06"/>
        <v/>
      </c>
      <c r="BC1957" s="105" t="str">
        <f t="shared" si="1807"/>
        <v/>
      </c>
      <c r="BD1957" s="105" t="str">
        <f t="shared" si="1808"/>
        <v/>
      </c>
      <c r="BE1957" s="105" t="str">
        <f t="shared" si="1809"/>
        <v/>
      </c>
      <c r="BF1957" s="105" t="str">
        <f t="shared" si="1810"/>
        <v/>
      </c>
      <c r="BG1957" s="105" t="str">
        <f t="shared" si="1811"/>
        <v/>
      </c>
      <c r="BH1957" s="105" t="str">
        <f t="shared" si="1812"/>
        <v/>
      </c>
      <c r="BI1957" s="105" t="str">
        <f t="shared" si="1813"/>
        <v/>
      </c>
      <c r="BJ1957" s="105" t="str">
        <f t="shared" si="1814"/>
        <v/>
      </c>
      <c r="BK1957" s="105" t="str">
        <f t="shared" si="1815"/>
        <v/>
      </c>
      <c r="BL1957" s="105" t="str">
        <f t="shared" si="1816"/>
        <v/>
      </c>
      <c r="BM1957" s="105" t="str">
        <f t="shared" si="1817"/>
        <v/>
      </c>
      <c r="BN1957" s="105" t="str">
        <f t="shared" si="1818"/>
        <v/>
      </c>
      <c r="BO1957" s="105" t="str">
        <f t="shared" si="1819"/>
        <v/>
      </c>
      <c r="BP1957" s="105" t="str">
        <f t="shared" si="1820"/>
        <v/>
      </c>
      <c r="BQ1957" s="105" t="str">
        <f t="shared" si="1821"/>
        <v/>
      </c>
      <c r="BR1957" s="105" t="str">
        <f t="shared" si="1822"/>
        <v/>
      </c>
      <c r="BS1957" s="105" t="str">
        <f t="shared" si="1823"/>
        <v/>
      </c>
      <c r="BT1957" s="105" t="str">
        <f t="shared" si="1824"/>
        <v/>
      </c>
      <c r="BU1957" s="105" t="str">
        <f t="shared" si="1825"/>
        <v/>
      </c>
      <c r="BV1957" s="105" t="str">
        <f t="shared" si="1826"/>
        <v/>
      </c>
      <c r="BW1957" s="105" t="str">
        <f t="shared" si="1827"/>
        <v/>
      </c>
      <c r="BX1957" s="105" t="str">
        <f t="shared" si="1828"/>
        <v/>
      </c>
      <c r="BY1957" s="105" t="str">
        <f t="shared" si="1829"/>
        <v/>
      </c>
      <c r="BZ1957" s="105" t="str">
        <f t="shared" si="1830"/>
        <v/>
      </c>
      <c r="CA1957" s="105" t="str">
        <f t="shared" ca="1" si="1831"/>
        <v/>
      </c>
      <c r="CB1957" s="105" t="str">
        <f t="shared" ca="1" si="1832"/>
        <v/>
      </c>
      <c r="CC1957" s="163" t="str">
        <f t="shared" ca="1" si="1833"/>
        <v/>
      </c>
      <c r="CD1957" s="105" t="str">
        <f t="shared" ca="1" si="1834"/>
        <v/>
      </c>
      <c r="CE1957" s="23">
        <f t="shared" si="1844"/>
        <v>0</v>
      </c>
      <c r="CF1957" s="105" t="str">
        <f t="shared" si="1835"/>
        <v/>
      </c>
      <c r="CG1957" s="105" t="str">
        <f t="shared" si="1836"/>
        <v/>
      </c>
      <c r="CH1957" s="105" t="str">
        <f t="shared" si="1837"/>
        <v/>
      </c>
      <c r="CI1957" s="105" t="str">
        <f t="shared" si="1838"/>
        <v/>
      </c>
      <c r="CJ1957" s="105" t="str">
        <f t="shared" si="1839"/>
        <v/>
      </c>
      <c r="CK1957" s="105" t="str">
        <f t="shared" si="1840"/>
        <v/>
      </c>
      <c r="CL1957" s="105" t="str">
        <f t="shared" si="1841"/>
        <v/>
      </c>
      <c r="CM1957" s="105" t="str">
        <f t="shared" si="1842"/>
        <v/>
      </c>
      <c r="CN1957" s="105" t="str">
        <f t="shared" si="1843"/>
        <v/>
      </c>
    </row>
    <row r="1958" spans="10:92" x14ac:dyDescent="0.4">
      <c r="J1958" s="39"/>
      <c r="K1958" s="39"/>
      <c r="L1958" s="39"/>
      <c r="M1958" s="39"/>
      <c r="N1958" s="39"/>
      <c r="O1958" s="39"/>
      <c r="P1958" s="39"/>
      <c r="Q1958" s="39"/>
      <c r="R1958" s="39"/>
      <c r="S1958" s="39"/>
      <c r="T1958" s="39"/>
      <c r="U1958" s="39"/>
      <c r="V1958" s="39"/>
      <c r="W1958" s="39"/>
      <c r="X1958" s="39"/>
      <c r="Y1958" s="39"/>
      <c r="Z1958" s="39"/>
      <c r="AA1958" s="39"/>
      <c r="AB1958" s="39"/>
      <c r="AC1958" s="39"/>
      <c r="AD1958" s="39"/>
      <c r="AE1958" s="39"/>
      <c r="AF1958" s="39"/>
      <c r="AG1958" s="39"/>
      <c r="AH1958" s="105" t="str">
        <f t="shared" si="1786"/>
        <v/>
      </c>
      <c r="AI1958" s="105" t="str">
        <f t="shared" si="1787"/>
        <v/>
      </c>
      <c r="AJ1958" s="105" t="str">
        <f t="shared" si="1788"/>
        <v/>
      </c>
      <c r="AK1958" s="105" t="str">
        <f t="shared" si="1789"/>
        <v/>
      </c>
      <c r="AL1958" s="105" t="str">
        <f t="shared" si="1790"/>
        <v/>
      </c>
      <c r="AM1958" s="105" t="str">
        <f t="shared" si="1791"/>
        <v/>
      </c>
      <c r="AN1958" s="105" t="str">
        <f t="shared" si="1792"/>
        <v/>
      </c>
      <c r="AO1958" s="105" t="str">
        <f t="shared" si="1793"/>
        <v/>
      </c>
      <c r="AP1958" s="105" t="str">
        <f t="shared" si="1794"/>
        <v/>
      </c>
      <c r="AQ1958" s="105" t="str">
        <f t="shared" si="1795"/>
        <v/>
      </c>
      <c r="AR1958" s="105" t="str">
        <f t="shared" si="1796"/>
        <v/>
      </c>
      <c r="AS1958" s="105" t="str">
        <f t="shared" si="1797"/>
        <v/>
      </c>
      <c r="AT1958" s="105" t="str">
        <f t="shared" si="1798"/>
        <v/>
      </c>
      <c r="AU1958" s="105" t="str">
        <f t="shared" si="1799"/>
        <v/>
      </c>
      <c r="AV1958" s="105" t="str">
        <f t="shared" si="1800"/>
        <v/>
      </c>
      <c r="AW1958" s="105" t="str">
        <f t="shared" si="1801"/>
        <v/>
      </c>
      <c r="AX1958" s="105" t="str">
        <f t="shared" si="1802"/>
        <v/>
      </c>
      <c r="AY1958" s="105" t="str">
        <f t="shared" si="1803"/>
        <v/>
      </c>
      <c r="AZ1958" s="105" t="str">
        <f t="shared" si="1804"/>
        <v/>
      </c>
      <c r="BA1958" s="105" t="str">
        <f t="shared" si="1805"/>
        <v/>
      </c>
      <c r="BB1958" s="105" t="str">
        <f t="shared" si="1806"/>
        <v/>
      </c>
      <c r="BC1958" s="105" t="str">
        <f t="shared" si="1807"/>
        <v/>
      </c>
      <c r="BD1958" s="105" t="str">
        <f t="shared" si="1808"/>
        <v/>
      </c>
      <c r="BE1958" s="105" t="str">
        <f t="shared" si="1809"/>
        <v/>
      </c>
      <c r="BF1958" s="105" t="str">
        <f t="shared" si="1810"/>
        <v/>
      </c>
      <c r="BG1958" s="105" t="str">
        <f t="shared" si="1811"/>
        <v/>
      </c>
      <c r="BH1958" s="105" t="str">
        <f t="shared" si="1812"/>
        <v/>
      </c>
      <c r="BI1958" s="105" t="str">
        <f t="shared" si="1813"/>
        <v/>
      </c>
      <c r="BJ1958" s="105" t="str">
        <f t="shared" si="1814"/>
        <v/>
      </c>
      <c r="BK1958" s="105" t="str">
        <f t="shared" si="1815"/>
        <v/>
      </c>
      <c r="BL1958" s="105" t="str">
        <f t="shared" si="1816"/>
        <v/>
      </c>
      <c r="BM1958" s="105" t="str">
        <f t="shared" si="1817"/>
        <v/>
      </c>
      <c r="BN1958" s="105" t="str">
        <f t="shared" si="1818"/>
        <v/>
      </c>
      <c r="BO1958" s="105" t="str">
        <f t="shared" si="1819"/>
        <v/>
      </c>
      <c r="BP1958" s="105" t="str">
        <f t="shared" si="1820"/>
        <v/>
      </c>
      <c r="BQ1958" s="105" t="str">
        <f t="shared" si="1821"/>
        <v/>
      </c>
      <c r="BR1958" s="105" t="str">
        <f t="shared" si="1822"/>
        <v/>
      </c>
      <c r="BS1958" s="105" t="str">
        <f t="shared" si="1823"/>
        <v/>
      </c>
      <c r="BT1958" s="105" t="str">
        <f t="shared" si="1824"/>
        <v/>
      </c>
      <c r="BU1958" s="105" t="str">
        <f t="shared" si="1825"/>
        <v/>
      </c>
      <c r="BV1958" s="105" t="str">
        <f t="shared" si="1826"/>
        <v/>
      </c>
      <c r="BW1958" s="105" t="str">
        <f t="shared" si="1827"/>
        <v/>
      </c>
      <c r="BX1958" s="105" t="str">
        <f t="shared" si="1828"/>
        <v/>
      </c>
      <c r="BY1958" s="105" t="str">
        <f t="shared" si="1829"/>
        <v/>
      </c>
      <c r="BZ1958" s="105" t="str">
        <f t="shared" si="1830"/>
        <v/>
      </c>
      <c r="CA1958" s="105" t="str">
        <f t="shared" ca="1" si="1831"/>
        <v/>
      </c>
      <c r="CB1958" s="105" t="str">
        <f t="shared" ca="1" si="1832"/>
        <v/>
      </c>
      <c r="CC1958" s="163" t="str">
        <f t="shared" ca="1" si="1833"/>
        <v/>
      </c>
      <c r="CD1958" s="105" t="str">
        <f t="shared" ca="1" si="1834"/>
        <v/>
      </c>
      <c r="CE1958" s="23">
        <f t="shared" si="1844"/>
        <v>0</v>
      </c>
      <c r="CF1958" s="105" t="str">
        <f t="shared" si="1835"/>
        <v/>
      </c>
      <c r="CG1958" s="105" t="str">
        <f t="shared" si="1836"/>
        <v/>
      </c>
      <c r="CH1958" s="105" t="str">
        <f t="shared" si="1837"/>
        <v/>
      </c>
      <c r="CI1958" s="105" t="str">
        <f t="shared" si="1838"/>
        <v/>
      </c>
      <c r="CJ1958" s="105" t="str">
        <f t="shared" si="1839"/>
        <v/>
      </c>
      <c r="CK1958" s="105" t="str">
        <f t="shared" si="1840"/>
        <v/>
      </c>
      <c r="CL1958" s="105" t="str">
        <f t="shared" si="1841"/>
        <v/>
      </c>
      <c r="CM1958" s="105" t="str">
        <f t="shared" si="1842"/>
        <v/>
      </c>
      <c r="CN1958" s="105" t="str">
        <f t="shared" si="1843"/>
        <v/>
      </c>
    </row>
    <row r="1959" spans="10:92" x14ac:dyDescent="0.4">
      <c r="J1959" s="39"/>
      <c r="K1959" s="39"/>
      <c r="L1959" s="39"/>
      <c r="M1959" s="39"/>
      <c r="N1959" s="39"/>
      <c r="O1959" s="39"/>
      <c r="P1959" s="39"/>
      <c r="Q1959" s="39"/>
      <c r="R1959" s="39"/>
      <c r="S1959" s="39"/>
      <c r="T1959" s="39"/>
      <c r="U1959" s="39"/>
      <c r="V1959" s="39"/>
      <c r="W1959" s="39"/>
      <c r="X1959" s="39"/>
      <c r="Y1959" s="39"/>
      <c r="Z1959" s="39"/>
      <c r="AA1959" s="39"/>
      <c r="AB1959" s="39"/>
      <c r="AC1959" s="39"/>
      <c r="AD1959" s="39"/>
      <c r="AE1959" s="39"/>
      <c r="AF1959" s="39"/>
      <c r="AG1959" s="39"/>
      <c r="AH1959" s="105" t="str">
        <f t="shared" si="1786"/>
        <v/>
      </c>
      <c r="AI1959" s="105" t="str">
        <f t="shared" si="1787"/>
        <v/>
      </c>
      <c r="AJ1959" s="105" t="str">
        <f t="shared" si="1788"/>
        <v/>
      </c>
      <c r="AK1959" s="105" t="str">
        <f t="shared" si="1789"/>
        <v/>
      </c>
      <c r="AL1959" s="105" t="str">
        <f t="shared" si="1790"/>
        <v/>
      </c>
      <c r="AM1959" s="105" t="str">
        <f t="shared" si="1791"/>
        <v/>
      </c>
      <c r="AN1959" s="105" t="str">
        <f t="shared" si="1792"/>
        <v/>
      </c>
      <c r="AO1959" s="105" t="str">
        <f t="shared" si="1793"/>
        <v/>
      </c>
      <c r="AP1959" s="105" t="str">
        <f t="shared" si="1794"/>
        <v/>
      </c>
      <c r="AQ1959" s="105" t="str">
        <f t="shared" si="1795"/>
        <v/>
      </c>
      <c r="AR1959" s="105" t="str">
        <f t="shared" si="1796"/>
        <v/>
      </c>
      <c r="AS1959" s="105" t="str">
        <f t="shared" si="1797"/>
        <v/>
      </c>
      <c r="AT1959" s="105" t="str">
        <f t="shared" si="1798"/>
        <v/>
      </c>
      <c r="AU1959" s="105" t="str">
        <f t="shared" si="1799"/>
        <v/>
      </c>
      <c r="AV1959" s="105" t="str">
        <f t="shared" si="1800"/>
        <v/>
      </c>
      <c r="AW1959" s="105" t="str">
        <f t="shared" si="1801"/>
        <v/>
      </c>
      <c r="AX1959" s="105" t="str">
        <f t="shared" si="1802"/>
        <v/>
      </c>
      <c r="AY1959" s="105" t="str">
        <f t="shared" si="1803"/>
        <v/>
      </c>
      <c r="AZ1959" s="105" t="str">
        <f t="shared" si="1804"/>
        <v/>
      </c>
      <c r="BA1959" s="105" t="str">
        <f t="shared" si="1805"/>
        <v/>
      </c>
      <c r="BB1959" s="105" t="str">
        <f t="shared" si="1806"/>
        <v/>
      </c>
      <c r="BC1959" s="105" t="str">
        <f t="shared" si="1807"/>
        <v/>
      </c>
      <c r="BD1959" s="105" t="str">
        <f t="shared" si="1808"/>
        <v/>
      </c>
      <c r="BE1959" s="105" t="str">
        <f t="shared" si="1809"/>
        <v/>
      </c>
      <c r="BF1959" s="105" t="str">
        <f t="shared" si="1810"/>
        <v/>
      </c>
      <c r="BG1959" s="105" t="str">
        <f t="shared" si="1811"/>
        <v/>
      </c>
      <c r="BH1959" s="105" t="str">
        <f t="shared" si="1812"/>
        <v/>
      </c>
      <c r="BI1959" s="105" t="str">
        <f t="shared" si="1813"/>
        <v/>
      </c>
      <c r="BJ1959" s="105" t="str">
        <f t="shared" si="1814"/>
        <v/>
      </c>
      <c r="BK1959" s="105" t="str">
        <f t="shared" si="1815"/>
        <v/>
      </c>
      <c r="BL1959" s="105" t="str">
        <f t="shared" si="1816"/>
        <v/>
      </c>
      <c r="BM1959" s="105" t="str">
        <f t="shared" si="1817"/>
        <v/>
      </c>
      <c r="BN1959" s="105" t="str">
        <f t="shared" si="1818"/>
        <v/>
      </c>
      <c r="BO1959" s="105" t="str">
        <f t="shared" si="1819"/>
        <v/>
      </c>
      <c r="BP1959" s="105" t="str">
        <f t="shared" si="1820"/>
        <v/>
      </c>
      <c r="BQ1959" s="105" t="str">
        <f t="shared" si="1821"/>
        <v/>
      </c>
      <c r="BR1959" s="105" t="str">
        <f t="shared" si="1822"/>
        <v/>
      </c>
      <c r="BS1959" s="105" t="str">
        <f t="shared" si="1823"/>
        <v/>
      </c>
      <c r="BT1959" s="105" t="str">
        <f t="shared" si="1824"/>
        <v/>
      </c>
      <c r="BU1959" s="105" t="str">
        <f t="shared" si="1825"/>
        <v/>
      </c>
      <c r="BV1959" s="105" t="str">
        <f t="shared" si="1826"/>
        <v/>
      </c>
      <c r="BW1959" s="105" t="str">
        <f t="shared" si="1827"/>
        <v/>
      </c>
      <c r="BX1959" s="105" t="str">
        <f t="shared" si="1828"/>
        <v/>
      </c>
      <c r="BY1959" s="105" t="str">
        <f t="shared" si="1829"/>
        <v/>
      </c>
      <c r="BZ1959" s="105" t="str">
        <f t="shared" si="1830"/>
        <v/>
      </c>
      <c r="CA1959" s="105" t="str">
        <f t="shared" ca="1" si="1831"/>
        <v/>
      </c>
      <c r="CB1959" s="105" t="str">
        <f t="shared" ca="1" si="1832"/>
        <v/>
      </c>
      <c r="CC1959" s="163" t="str">
        <f t="shared" ca="1" si="1833"/>
        <v/>
      </c>
      <c r="CD1959" s="105" t="str">
        <f t="shared" ca="1" si="1834"/>
        <v/>
      </c>
      <c r="CE1959" s="23">
        <f t="shared" si="1844"/>
        <v>0</v>
      </c>
      <c r="CF1959" s="105" t="str">
        <f t="shared" si="1835"/>
        <v/>
      </c>
      <c r="CG1959" s="105" t="str">
        <f t="shared" si="1836"/>
        <v/>
      </c>
      <c r="CH1959" s="105" t="str">
        <f t="shared" si="1837"/>
        <v/>
      </c>
      <c r="CI1959" s="105" t="str">
        <f t="shared" si="1838"/>
        <v/>
      </c>
      <c r="CJ1959" s="105" t="str">
        <f t="shared" si="1839"/>
        <v/>
      </c>
      <c r="CK1959" s="105" t="str">
        <f t="shared" si="1840"/>
        <v/>
      </c>
      <c r="CL1959" s="105" t="str">
        <f t="shared" si="1841"/>
        <v/>
      </c>
      <c r="CM1959" s="105" t="str">
        <f t="shared" si="1842"/>
        <v/>
      </c>
      <c r="CN1959" s="105" t="str">
        <f t="shared" si="1843"/>
        <v/>
      </c>
    </row>
    <row r="1960" spans="10:92" x14ac:dyDescent="0.4">
      <c r="J1960" s="39"/>
      <c r="K1960" s="39"/>
      <c r="L1960" s="39"/>
      <c r="M1960" s="39"/>
      <c r="N1960" s="39"/>
      <c r="O1960" s="39"/>
      <c r="P1960" s="39"/>
      <c r="Q1960" s="39"/>
      <c r="R1960" s="39"/>
      <c r="S1960" s="39"/>
      <c r="T1960" s="39"/>
      <c r="U1960" s="39"/>
      <c r="V1960" s="39"/>
      <c r="W1960" s="39"/>
      <c r="X1960" s="39"/>
      <c r="Y1960" s="39"/>
      <c r="Z1960" s="39"/>
      <c r="AA1960" s="39"/>
      <c r="AB1960" s="39"/>
      <c r="AC1960" s="39"/>
      <c r="AD1960" s="39"/>
      <c r="AE1960" s="39"/>
      <c r="AF1960" s="39"/>
      <c r="AG1960" s="39"/>
      <c r="AH1960" s="105" t="str">
        <f t="shared" si="1786"/>
        <v/>
      </c>
      <c r="AI1960" s="105" t="str">
        <f t="shared" si="1787"/>
        <v/>
      </c>
      <c r="AJ1960" s="105" t="str">
        <f t="shared" si="1788"/>
        <v/>
      </c>
      <c r="AK1960" s="105" t="str">
        <f t="shared" si="1789"/>
        <v/>
      </c>
      <c r="AL1960" s="105" t="str">
        <f t="shared" si="1790"/>
        <v/>
      </c>
      <c r="AM1960" s="105" t="str">
        <f t="shared" si="1791"/>
        <v/>
      </c>
      <c r="AN1960" s="105" t="str">
        <f t="shared" si="1792"/>
        <v/>
      </c>
      <c r="AO1960" s="105" t="str">
        <f t="shared" si="1793"/>
        <v/>
      </c>
      <c r="AP1960" s="105" t="str">
        <f t="shared" si="1794"/>
        <v/>
      </c>
      <c r="AQ1960" s="105" t="str">
        <f t="shared" si="1795"/>
        <v/>
      </c>
      <c r="AR1960" s="105" t="str">
        <f t="shared" si="1796"/>
        <v/>
      </c>
      <c r="AS1960" s="105" t="str">
        <f t="shared" si="1797"/>
        <v/>
      </c>
      <c r="AT1960" s="105" t="str">
        <f t="shared" si="1798"/>
        <v/>
      </c>
      <c r="AU1960" s="105" t="str">
        <f t="shared" si="1799"/>
        <v/>
      </c>
      <c r="AV1960" s="105" t="str">
        <f t="shared" si="1800"/>
        <v/>
      </c>
      <c r="AW1960" s="105" t="str">
        <f t="shared" si="1801"/>
        <v/>
      </c>
      <c r="AX1960" s="105" t="str">
        <f t="shared" si="1802"/>
        <v/>
      </c>
      <c r="AY1960" s="105" t="str">
        <f t="shared" si="1803"/>
        <v/>
      </c>
      <c r="AZ1960" s="105" t="str">
        <f t="shared" si="1804"/>
        <v/>
      </c>
      <c r="BA1960" s="105" t="str">
        <f t="shared" si="1805"/>
        <v/>
      </c>
      <c r="BB1960" s="105" t="str">
        <f t="shared" si="1806"/>
        <v/>
      </c>
      <c r="BC1960" s="105" t="str">
        <f t="shared" si="1807"/>
        <v/>
      </c>
      <c r="BD1960" s="105" t="str">
        <f t="shared" si="1808"/>
        <v/>
      </c>
      <c r="BE1960" s="105" t="str">
        <f t="shared" si="1809"/>
        <v/>
      </c>
      <c r="BF1960" s="105" t="str">
        <f t="shared" si="1810"/>
        <v/>
      </c>
      <c r="BG1960" s="105" t="str">
        <f t="shared" si="1811"/>
        <v/>
      </c>
      <c r="BH1960" s="105" t="str">
        <f t="shared" si="1812"/>
        <v/>
      </c>
      <c r="BI1960" s="105" t="str">
        <f t="shared" si="1813"/>
        <v/>
      </c>
      <c r="BJ1960" s="105" t="str">
        <f t="shared" si="1814"/>
        <v/>
      </c>
      <c r="BK1960" s="105" t="str">
        <f t="shared" si="1815"/>
        <v/>
      </c>
      <c r="BL1960" s="105" t="str">
        <f t="shared" si="1816"/>
        <v/>
      </c>
      <c r="BM1960" s="105" t="str">
        <f t="shared" si="1817"/>
        <v/>
      </c>
      <c r="BN1960" s="105" t="str">
        <f t="shared" si="1818"/>
        <v/>
      </c>
      <c r="BO1960" s="105" t="str">
        <f t="shared" si="1819"/>
        <v/>
      </c>
      <c r="BP1960" s="105" t="str">
        <f t="shared" si="1820"/>
        <v/>
      </c>
      <c r="BQ1960" s="105" t="str">
        <f t="shared" si="1821"/>
        <v/>
      </c>
      <c r="BR1960" s="105" t="str">
        <f t="shared" si="1822"/>
        <v/>
      </c>
      <c r="BS1960" s="105" t="str">
        <f t="shared" si="1823"/>
        <v/>
      </c>
      <c r="BT1960" s="105" t="str">
        <f t="shared" si="1824"/>
        <v/>
      </c>
      <c r="BU1960" s="105" t="str">
        <f t="shared" si="1825"/>
        <v/>
      </c>
      <c r="BV1960" s="105" t="str">
        <f t="shared" si="1826"/>
        <v/>
      </c>
      <c r="BW1960" s="105" t="str">
        <f t="shared" si="1827"/>
        <v/>
      </c>
      <c r="BX1960" s="105" t="str">
        <f t="shared" si="1828"/>
        <v/>
      </c>
      <c r="BY1960" s="105" t="str">
        <f t="shared" si="1829"/>
        <v/>
      </c>
      <c r="BZ1960" s="105" t="str">
        <f t="shared" si="1830"/>
        <v/>
      </c>
      <c r="CA1960" s="105" t="str">
        <f t="shared" ca="1" si="1831"/>
        <v/>
      </c>
      <c r="CB1960" s="105" t="str">
        <f t="shared" ca="1" si="1832"/>
        <v/>
      </c>
      <c r="CC1960" s="163" t="str">
        <f t="shared" ca="1" si="1833"/>
        <v/>
      </c>
      <c r="CD1960" s="105" t="str">
        <f t="shared" ca="1" si="1834"/>
        <v/>
      </c>
      <c r="CE1960" s="23">
        <f t="shared" si="1844"/>
        <v>0</v>
      </c>
      <c r="CF1960" s="105" t="str">
        <f t="shared" si="1835"/>
        <v/>
      </c>
      <c r="CG1960" s="105" t="str">
        <f t="shared" si="1836"/>
        <v/>
      </c>
      <c r="CH1960" s="105" t="str">
        <f t="shared" si="1837"/>
        <v/>
      </c>
      <c r="CI1960" s="105" t="str">
        <f t="shared" si="1838"/>
        <v/>
      </c>
      <c r="CJ1960" s="105" t="str">
        <f t="shared" si="1839"/>
        <v/>
      </c>
      <c r="CK1960" s="105" t="str">
        <f t="shared" si="1840"/>
        <v/>
      </c>
      <c r="CL1960" s="105" t="str">
        <f t="shared" si="1841"/>
        <v/>
      </c>
      <c r="CM1960" s="105" t="str">
        <f t="shared" si="1842"/>
        <v/>
      </c>
      <c r="CN1960" s="105" t="str">
        <f t="shared" si="1843"/>
        <v/>
      </c>
    </row>
    <row r="1961" spans="10:92" x14ac:dyDescent="0.4">
      <c r="J1961" s="39"/>
      <c r="K1961" s="39"/>
      <c r="L1961" s="39"/>
      <c r="M1961" s="39"/>
      <c r="N1961" s="39"/>
      <c r="O1961" s="39"/>
      <c r="P1961" s="39"/>
      <c r="Q1961" s="39"/>
      <c r="R1961" s="39"/>
      <c r="S1961" s="39"/>
      <c r="T1961" s="39"/>
      <c r="U1961" s="39"/>
      <c r="V1961" s="39"/>
      <c r="W1961" s="39"/>
      <c r="X1961" s="39"/>
      <c r="Y1961" s="39"/>
      <c r="Z1961" s="39"/>
      <c r="AA1961" s="39"/>
      <c r="AB1961" s="39"/>
      <c r="AC1961" s="39"/>
      <c r="AD1961" s="39"/>
      <c r="AE1961" s="39"/>
      <c r="AF1961" s="39"/>
      <c r="AG1961" s="39"/>
      <c r="AH1961" s="105" t="str">
        <f t="shared" si="1786"/>
        <v/>
      </c>
      <c r="AI1961" s="105" t="str">
        <f t="shared" si="1787"/>
        <v/>
      </c>
      <c r="AJ1961" s="105" t="str">
        <f t="shared" si="1788"/>
        <v/>
      </c>
      <c r="AK1961" s="105" t="str">
        <f t="shared" si="1789"/>
        <v/>
      </c>
      <c r="AL1961" s="105" t="str">
        <f t="shared" si="1790"/>
        <v/>
      </c>
      <c r="AM1961" s="105" t="str">
        <f t="shared" si="1791"/>
        <v/>
      </c>
      <c r="AN1961" s="105" t="str">
        <f t="shared" si="1792"/>
        <v/>
      </c>
      <c r="AO1961" s="105" t="str">
        <f t="shared" si="1793"/>
        <v/>
      </c>
      <c r="AP1961" s="105" t="str">
        <f t="shared" si="1794"/>
        <v/>
      </c>
      <c r="AQ1961" s="105" t="str">
        <f t="shared" si="1795"/>
        <v/>
      </c>
      <c r="AR1961" s="105" t="str">
        <f t="shared" si="1796"/>
        <v/>
      </c>
      <c r="AS1961" s="105" t="str">
        <f t="shared" si="1797"/>
        <v/>
      </c>
      <c r="AT1961" s="105" t="str">
        <f t="shared" si="1798"/>
        <v/>
      </c>
      <c r="AU1961" s="105" t="str">
        <f t="shared" si="1799"/>
        <v/>
      </c>
      <c r="AV1961" s="105" t="str">
        <f t="shared" si="1800"/>
        <v/>
      </c>
      <c r="AW1961" s="105" t="str">
        <f t="shared" si="1801"/>
        <v/>
      </c>
      <c r="AX1961" s="105" t="str">
        <f t="shared" si="1802"/>
        <v/>
      </c>
      <c r="AY1961" s="105" t="str">
        <f t="shared" si="1803"/>
        <v/>
      </c>
      <c r="AZ1961" s="105" t="str">
        <f t="shared" si="1804"/>
        <v/>
      </c>
      <c r="BA1961" s="105" t="str">
        <f t="shared" si="1805"/>
        <v/>
      </c>
      <c r="BB1961" s="105" t="str">
        <f t="shared" si="1806"/>
        <v/>
      </c>
      <c r="BC1961" s="105" t="str">
        <f t="shared" si="1807"/>
        <v/>
      </c>
      <c r="BD1961" s="105" t="str">
        <f t="shared" si="1808"/>
        <v/>
      </c>
      <c r="BE1961" s="105" t="str">
        <f t="shared" si="1809"/>
        <v/>
      </c>
      <c r="BF1961" s="105" t="str">
        <f t="shared" si="1810"/>
        <v/>
      </c>
      <c r="BG1961" s="105" t="str">
        <f t="shared" si="1811"/>
        <v/>
      </c>
      <c r="BH1961" s="105" t="str">
        <f t="shared" si="1812"/>
        <v/>
      </c>
      <c r="BI1961" s="105" t="str">
        <f t="shared" si="1813"/>
        <v/>
      </c>
      <c r="BJ1961" s="105" t="str">
        <f t="shared" si="1814"/>
        <v/>
      </c>
      <c r="BK1961" s="105" t="str">
        <f t="shared" si="1815"/>
        <v/>
      </c>
      <c r="BL1961" s="105" t="str">
        <f t="shared" si="1816"/>
        <v/>
      </c>
      <c r="BM1961" s="105" t="str">
        <f t="shared" si="1817"/>
        <v/>
      </c>
      <c r="BN1961" s="105" t="str">
        <f t="shared" si="1818"/>
        <v/>
      </c>
      <c r="BO1961" s="105" t="str">
        <f t="shared" si="1819"/>
        <v/>
      </c>
      <c r="BP1961" s="105" t="str">
        <f t="shared" si="1820"/>
        <v/>
      </c>
      <c r="BQ1961" s="105" t="str">
        <f t="shared" si="1821"/>
        <v/>
      </c>
      <c r="BR1961" s="105" t="str">
        <f t="shared" si="1822"/>
        <v/>
      </c>
      <c r="BS1961" s="105" t="str">
        <f t="shared" si="1823"/>
        <v/>
      </c>
      <c r="BT1961" s="105" t="str">
        <f t="shared" si="1824"/>
        <v/>
      </c>
      <c r="BU1961" s="105" t="str">
        <f t="shared" si="1825"/>
        <v/>
      </c>
      <c r="BV1961" s="105" t="str">
        <f t="shared" si="1826"/>
        <v/>
      </c>
      <c r="BW1961" s="105" t="str">
        <f t="shared" si="1827"/>
        <v/>
      </c>
      <c r="BX1961" s="105" t="str">
        <f t="shared" si="1828"/>
        <v/>
      </c>
      <c r="BY1961" s="105" t="str">
        <f t="shared" si="1829"/>
        <v/>
      </c>
      <c r="BZ1961" s="105" t="str">
        <f t="shared" si="1830"/>
        <v/>
      </c>
      <c r="CA1961" s="105" t="str">
        <f t="shared" ca="1" si="1831"/>
        <v/>
      </c>
      <c r="CB1961" s="105" t="str">
        <f t="shared" ca="1" si="1832"/>
        <v/>
      </c>
      <c r="CC1961" s="163" t="str">
        <f t="shared" ca="1" si="1833"/>
        <v/>
      </c>
      <c r="CD1961" s="105" t="str">
        <f t="shared" ca="1" si="1834"/>
        <v/>
      </c>
      <c r="CE1961" s="23">
        <f t="shared" si="1844"/>
        <v>0</v>
      </c>
      <c r="CF1961" s="105" t="str">
        <f t="shared" si="1835"/>
        <v/>
      </c>
      <c r="CG1961" s="105" t="str">
        <f t="shared" si="1836"/>
        <v/>
      </c>
      <c r="CH1961" s="105" t="str">
        <f t="shared" si="1837"/>
        <v/>
      </c>
      <c r="CI1961" s="105" t="str">
        <f t="shared" si="1838"/>
        <v/>
      </c>
      <c r="CJ1961" s="105" t="str">
        <f t="shared" si="1839"/>
        <v/>
      </c>
      <c r="CK1961" s="105" t="str">
        <f t="shared" si="1840"/>
        <v/>
      </c>
      <c r="CL1961" s="105" t="str">
        <f t="shared" si="1841"/>
        <v/>
      </c>
      <c r="CM1961" s="105" t="str">
        <f t="shared" si="1842"/>
        <v/>
      </c>
      <c r="CN1961" s="105" t="str">
        <f t="shared" si="1843"/>
        <v/>
      </c>
    </row>
    <row r="1962" spans="10:92" x14ac:dyDescent="0.4">
      <c r="J1962" s="39"/>
      <c r="K1962" s="39"/>
      <c r="L1962" s="39"/>
      <c r="M1962" s="39"/>
      <c r="N1962" s="39"/>
      <c r="O1962" s="39"/>
      <c r="P1962" s="39"/>
      <c r="Q1962" s="39"/>
      <c r="R1962" s="39"/>
      <c r="S1962" s="39"/>
      <c r="T1962" s="39"/>
      <c r="U1962" s="39"/>
      <c r="V1962" s="39"/>
      <c r="W1962" s="39"/>
      <c r="X1962" s="39"/>
      <c r="Y1962" s="39"/>
      <c r="Z1962" s="39"/>
      <c r="AA1962" s="39"/>
      <c r="AB1962" s="39"/>
      <c r="AC1962" s="39"/>
      <c r="AD1962" s="39"/>
      <c r="AE1962" s="39"/>
      <c r="AF1962" s="39"/>
      <c r="AG1962" s="39"/>
      <c r="AH1962" s="105" t="str">
        <f t="shared" ref="AH1962:AH2025" si="1845">IF(OR(CE1962&lt;1,CE1962&lt;&gt;CE$2),"",(A1962-従属変数平均値)^2)</f>
        <v/>
      </c>
      <c r="AI1962" s="105" t="str">
        <f t="shared" ref="AI1962:AI2025" si="1846">IF(OR($CE1962&lt;2,CE$2&lt;&gt;CE1962),"",(B1962-x1平均値)^2)</f>
        <v/>
      </c>
      <c r="AJ1962" s="105" t="str">
        <f t="shared" ref="AJ1962:AJ2025" si="1847">IF(OR($CE1962&lt;3,CE$2&lt;&gt;CE1962),"",(C1962-x2平均値)^2)</f>
        <v/>
      </c>
      <c r="AK1962" s="105" t="str">
        <f t="shared" ref="AK1962:AK2025" si="1848">IF(OR(CE1962&lt;4,$CE$2&lt;&gt;CE1962),"",(D1962-x3平均値)^2)</f>
        <v/>
      </c>
      <c r="AL1962" s="105" t="str">
        <f t="shared" ref="AL1962:AL2025" si="1849">IF(OR(CE1962&lt;5,CE$2&lt;&gt;CE1962),"",(E1962-x4平均値)^2)</f>
        <v/>
      </c>
      <c r="AM1962" s="105" t="str">
        <f t="shared" ref="AM1962:AM2025" si="1850">IF(OR(CE1962&lt;6,CE$2&lt;&gt;CE1962),"",(F1962-x5平均値)^2)</f>
        <v/>
      </c>
      <c r="AN1962" s="105" t="str">
        <f t="shared" ref="AN1962:AN2025" si="1851">IF(OR(CE1962&lt;7,CE$2&lt;&gt;CE1962),"",(G1962-x6平均値)^2)</f>
        <v/>
      </c>
      <c r="AO1962" s="105" t="str">
        <f t="shared" ref="AO1962:AO2025" si="1852">IF(OR(CE1962&lt;8,CE$2&lt;&gt;CE1962),"",(H1962-x7平均値)^2)</f>
        <v/>
      </c>
      <c r="AP1962" s="105" t="str">
        <f t="shared" ref="AP1962:AP2025" si="1853">IF(OR(CE1962&lt;9,CE$2&lt;&gt;CE1962),"",(I1962-x8平均値)^2)</f>
        <v/>
      </c>
      <c r="AQ1962" s="105" t="str">
        <f t="shared" ref="AQ1962:AQ2025" si="1854">IF(OR($CE1962&lt;3,CE$2&lt;&gt;CE1962),"",($B1962-$M$5)*(C1962-N$5))</f>
        <v/>
      </c>
      <c r="AR1962" s="105" t="str">
        <f t="shared" ref="AR1962:AR2025" si="1855">IF(OR($CE1962&lt;4,CE$2&lt;&gt;CE1962),"",($B1962-$M$5)*(D1962-O$5))</f>
        <v/>
      </c>
      <c r="AS1962" s="105" t="str">
        <f t="shared" ref="AS1962:AS2025" si="1856">IF(OR($CE1962&lt;5,CE$2&lt;&gt;CE1962),"",($B1962-$M$5)*(E1962-P$5))</f>
        <v/>
      </c>
      <c r="AT1962" s="105" t="str">
        <f t="shared" ref="AT1962:AT2025" si="1857">IF(OR($CE1962&lt;6,CE$2&lt;&gt;CE1962),"",($B1962-$M$5)*(F1962-Q$5))</f>
        <v/>
      </c>
      <c r="AU1962" s="105" t="str">
        <f t="shared" ref="AU1962:AU2025" si="1858">IF(OR($CE1962&lt;7,CE$2&lt;&gt;CE1962),"",($B1962-$M$5)*(G1962-R$5))</f>
        <v/>
      </c>
      <c r="AV1962" s="105" t="str">
        <f t="shared" ref="AV1962:AV2025" si="1859">IF(OR($CE1962&lt;8,CE$2&lt;&gt;CE1962),"",($B1962-$M$5)*(H1962-S$5))</f>
        <v/>
      </c>
      <c r="AW1962" s="105" t="str">
        <f t="shared" ref="AW1962:AW2025" si="1860">IF(OR($CE1962&lt;9,CE$2&lt;&gt;CE1962),"",($B1962-$M$5)*(I1962-T$5))</f>
        <v/>
      </c>
      <c r="AX1962" s="105" t="str">
        <f t="shared" ref="AX1962:AX2025" si="1861">IF(OR($CE1962&lt;4,CE$2&lt;&gt;CE1962),"",($C1962-$N$5)*(D1962-O$5))</f>
        <v/>
      </c>
      <c r="AY1962" s="105" t="str">
        <f t="shared" ref="AY1962:AY2025" si="1862">IF(OR($CE1962&lt;5,CE$2&lt;&gt;CE1962),"",($C1962-$N$5)*(E1962-P$5))</f>
        <v/>
      </c>
      <c r="AZ1962" s="105" t="str">
        <f t="shared" ref="AZ1962:AZ2025" si="1863">IF(OR($CE1962&lt;6,CE$2&lt;&gt;CE1962),"",($C1962-$N$5)*(F1962-Q$5))</f>
        <v/>
      </c>
      <c r="BA1962" s="105" t="str">
        <f t="shared" ref="BA1962:BA2025" si="1864">IF(OR($CE1962&lt;7,CE$2&lt;&gt;CE1962),"",($C1962-$N$5)*(G1962-R$5))</f>
        <v/>
      </c>
      <c r="BB1962" s="105" t="str">
        <f t="shared" ref="BB1962:BB2025" si="1865">IF(OR($CE1962&lt;8,CE$2&lt;&gt;CE1962),"",($C1962-$N$5)*(H1962-S$5))</f>
        <v/>
      </c>
      <c r="BC1962" s="105" t="str">
        <f t="shared" ref="BC1962:BC2025" si="1866">IF(OR($CE1962&lt;9,CE$2&lt;&gt;CE1962),"",($C1962-$N$5)*(I1962-T$5))</f>
        <v/>
      </c>
      <c r="BD1962" s="105" t="str">
        <f t="shared" ref="BD1962:BD2025" si="1867">IF(OR($CE1962&lt;5,CE$2&lt;&gt;CE1962),"",($D1962-$O$5)*(E1962-P$5))</f>
        <v/>
      </c>
      <c r="BE1962" s="105" t="str">
        <f t="shared" ref="BE1962:BE2025" si="1868">IF(OR($CE1962&lt;6,CE$2&lt;&gt;CE1962),"",($D1962-$O$5)*(F1962-Q$5))</f>
        <v/>
      </c>
      <c r="BF1962" s="105" t="str">
        <f t="shared" ref="BF1962:BF2025" si="1869">IF(OR($CE1962&lt;7,CE$2&lt;&gt;CE1962),"",($D1962-$O$5)*(G1962-R$5))</f>
        <v/>
      </c>
      <c r="BG1962" s="105" t="str">
        <f t="shared" ref="BG1962:BG2025" si="1870">IF(OR($CE1962&lt;8,CE$2&lt;&gt;CE1962),"",($D1962-$O$5)*(H1962-S$5))</f>
        <v/>
      </c>
      <c r="BH1962" s="105" t="str">
        <f t="shared" ref="BH1962:BH2025" si="1871">IF(OR($CE1962&lt;9,CE$2&lt;&gt;CE1962),"",($D1962-$O$5)*(I1962-T$5))</f>
        <v/>
      </c>
      <c r="BI1962" s="105" t="str">
        <f t="shared" ref="BI1962:BI2025" si="1872">IF(OR($CE1962&lt;6,CE$2&lt;&gt;CE1962),"",($E1962-$P$5)*(F1962-Q$5))</f>
        <v/>
      </c>
      <c r="BJ1962" s="105" t="str">
        <f t="shared" ref="BJ1962:BJ2025" si="1873">IF(OR($CE1962&lt;7,CE$2&lt;&gt;CE1962),"",($E1962-$P$5)*(G1962-R$5))</f>
        <v/>
      </c>
      <c r="BK1962" s="105" t="str">
        <f t="shared" ref="BK1962:BK2025" si="1874">IF(OR($CE1962&lt;8,CE$2&lt;&gt;CE1962),"",($E1962-$P$5)*(H1962-S$5))</f>
        <v/>
      </c>
      <c r="BL1962" s="105" t="str">
        <f t="shared" ref="BL1962:BL2025" si="1875">IF(OR($CE1962&lt;9,CE$2&lt;&gt;CE1962),"",($E1962-$P$5)*(I1962-T$5))</f>
        <v/>
      </c>
      <c r="BM1962" s="105" t="str">
        <f t="shared" ref="BM1962:BM2025" si="1876">IF(OR($CE1962&lt;7,CE$2&lt;&gt;CE1962),"",($F1962-$Q$5)*(G1962-R$5))</f>
        <v/>
      </c>
      <c r="BN1962" s="105" t="str">
        <f t="shared" ref="BN1962:BN2025" si="1877">IF(OR($CE1962&lt;8,CE$2&lt;&gt;CE1962),"",($F1962-$Q$5)*(H1962-S$5))</f>
        <v/>
      </c>
      <c r="BO1962" s="105" t="str">
        <f t="shared" ref="BO1962:BO2025" si="1878">IF(OR($CE1962&lt;9,CE$2&lt;&gt;CE1962),"",($F1962-$Q$5)*(I1962-T$5))</f>
        <v/>
      </c>
      <c r="BP1962" s="105" t="str">
        <f t="shared" ref="BP1962:BP2025" si="1879">IF(OR($CE1962&lt;8,CE$2&lt;&gt;CE1962),"",($G1962-$R$5)*(H1962-S$5))</f>
        <v/>
      </c>
      <c r="BQ1962" s="105" t="str">
        <f t="shared" ref="BQ1962:BQ2025" si="1880">IF(OR($CE1962&lt;9,CE$2&lt;&gt;CE1962),"",($G1962-$R$5)*(I1962-T$5))</f>
        <v/>
      </c>
      <c r="BR1962" s="105" t="str">
        <f t="shared" ref="BR1962:BR2025" si="1881">IF(OR($CE1962&lt;9,CE$2&lt;&gt;CE1962),"",($H1962-$S$5)*(I1962-T$5))</f>
        <v/>
      </c>
      <c r="BS1962" s="105" t="str">
        <f t="shared" ref="BS1962:BS2025" si="1882">IF(OR($CE1962&lt;2,CE$2&lt;&gt;CE1962),"",(B1962-M$5)*($A1962-$L$5))</f>
        <v/>
      </c>
      <c r="BT1962" s="105" t="str">
        <f t="shared" ref="BT1962:BT2025" si="1883">IF(OR($CE1962&lt;3,CE$2&lt;&gt;CE1962),"",(C1962-N$5)*($A1962-$L$5))</f>
        <v/>
      </c>
      <c r="BU1962" s="105" t="str">
        <f t="shared" ref="BU1962:BU2025" si="1884">IF(OR($CE1962&lt;4,CE$2&lt;&gt;CE1962),"",(D1962-O$5)*($A1962-$L$5))</f>
        <v/>
      </c>
      <c r="BV1962" s="105" t="str">
        <f t="shared" ref="BV1962:BV2025" si="1885">IF(OR($CE1962&lt;5,CE$2&lt;&gt;CE1962),"",(E1962-P$5)*($A1962-$L$5))</f>
        <v/>
      </c>
      <c r="BW1962" s="105" t="str">
        <f t="shared" ref="BW1962:BW2025" si="1886">IF(OR($CE1962&lt;6,CE$2&lt;&gt;CE1962),"",(F1962-Q$5)*($A1962-$L$5))</f>
        <v/>
      </c>
      <c r="BX1962" s="105" t="str">
        <f t="shared" ref="BX1962:BX2025" si="1887">IF(OR($CE1962&lt;7,CE$2&lt;&gt;CE1962),"",(G1962-R$5)*($A1962-$L$5))</f>
        <v/>
      </c>
      <c r="BY1962" s="105" t="str">
        <f t="shared" ref="BY1962:BY2025" si="1888">IF(OR($CE1962&lt;8,CE$2&lt;&gt;CE1962),"",(H1962-S$5)*($A1962-$L$5))</f>
        <v/>
      </c>
      <c r="BZ1962" s="105" t="str">
        <f t="shared" ref="BZ1962:BZ2025" si="1889">IF(OR($CE1962&lt;9,CE$2&lt;&gt;CE1962),"",(I1962-T$5)*($A1962-$L$5))</f>
        <v/>
      </c>
      <c r="CA1962" s="105" t="str">
        <f t="shared" ref="CA1962:CA2025" ca="1" si="1890">IF(OR($CE1962&lt;2,CE$2&lt;&gt;CE1962),"",MMULT(OFFSET(B1962,0,0,1,回帰自由度φ),OFFSET(傾きb1,0,0,回帰自由度φ,1))+切片a)</f>
        <v/>
      </c>
      <c r="CB1962" s="105" t="str">
        <f t="shared" ref="CB1962:CB2025" ca="1" si="1891">IFERROR((CA1962-従属変数平均値)^2,"")</f>
        <v/>
      </c>
      <c r="CC1962" s="163" t="str">
        <f t="shared" ref="CC1962:CC2025" ca="1" si="1892">IF(CA1962="","",CA1962-A1962)</f>
        <v/>
      </c>
      <c r="CD1962" s="105" t="str">
        <f t="shared" ref="CD1962:CD2025" ca="1" si="1893">IFERROR(CC1962^2,"")</f>
        <v/>
      </c>
      <c r="CE1962" s="23">
        <f t="shared" si="1844"/>
        <v>0</v>
      </c>
      <c r="CF1962" s="105" t="str">
        <f t="shared" ref="CF1962:CF2025" si="1894">IF(OR($CE1962&lt;2,CE$2&lt;&gt;CE1962),"",A1962)</f>
        <v/>
      </c>
      <c r="CG1962" s="105" t="str">
        <f t="shared" ref="CG1962:CG2025" si="1895">IF(OR($CE1962&lt;2,CE$2&lt;&gt;CE1962),"",B1962)</f>
        <v/>
      </c>
      <c r="CH1962" s="105" t="str">
        <f t="shared" ref="CH1962:CH2025" si="1896">IF(OR($CE1962&lt;3,CE$2&lt;&gt;CE1962),"",C1962)</f>
        <v/>
      </c>
      <c r="CI1962" s="105" t="str">
        <f t="shared" ref="CI1962:CI2025" si="1897">IF(OR(CE1962&lt;4,$CE$2&lt;&gt;CE1962),"",D1962)</f>
        <v/>
      </c>
      <c r="CJ1962" s="105" t="str">
        <f t="shared" ref="CJ1962:CJ2025" si="1898">IF(OR(CE1962&lt;5,CE$2&lt;&gt;CE1962),"",E1962)</f>
        <v/>
      </c>
      <c r="CK1962" s="105" t="str">
        <f t="shared" ref="CK1962:CK2025" si="1899">IF(OR(CE1962&lt;6,CE$2&lt;&gt;CE1962),"",F1962)</f>
        <v/>
      </c>
      <c r="CL1962" s="105" t="str">
        <f t="shared" ref="CL1962:CL2025" si="1900">IF(OR(CE1962&lt;7,CE$2&lt;&gt;CE1962),"",G1962)</f>
        <v/>
      </c>
      <c r="CM1962" s="105" t="str">
        <f t="shared" ref="CM1962:CM2025" si="1901">IF(OR(CE1962&lt;8,CE$2&lt;&gt;CE1962),"",H1962)</f>
        <v/>
      </c>
      <c r="CN1962" s="105" t="str">
        <f t="shared" ref="CN1962:CN2025" si="1902">IF(OR(CE1962&lt;9,CE$2&lt;&gt;CE1962),"",I1962)</f>
        <v/>
      </c>
    </row>
    <row r="1963" spans="10:92" x14ac:dyDescent="0.4">
      <c r="J1963" s="39"/>
      <c r="K1963" s="39"/>
      <c r="L1963" s="39"/>
      <c r="M1963" s="39"/>
      <c r="N1963" s="39"/>
      <c r="O1963" s="39"/>
      <c r="P1963" s="39"/>
      <c r="Q1963" s="39"/>
      <c r="R1963" s="39"/>
      <c r="S1963" s="39"/>
      <c r="T1963" s="39"/>
      <c r="U1963" s="39"/>
      <c r="V1963" s="39"/>
      <c r="W1963" s="39"/>
      <c r="X1963" s="39"/>
      <c r="Y1963" s="39"/>
      <c r="Z1963" s="39"/>
      <c r="AA1963" s="39"/>
      <c r="AB1963" s="39"/>
      <c r="AC1963" s="39"/>
      <c r="AD1963" s="39"/>
      <c r="AE1963" s="39"/>
      <c r="AF1963" s="39"/>
      <c r="AG1963" s="39"/>
      <c r="AH1963" s="105" t="str">
        <f t="shared" si="1845"/>
        <v/>
      </c>
      <c r="AI1963" s="105" t="str">
        <f t="shared" si="1846"/>
        <v/>
      </c>
      <c r="AJ1963" s="105" t="str">
        <f t="shared" si="1847"/>
        <v/>
      </c>
      <c r="AK1963" s="105" t="str">
        <f t="shared" si="1848"/>
        <v/>
      </c>
      <c r="AL1963" s="105" t="str">
        <f t="shared" si="1849"/>
        <v/>
      </c>
      <c r="AM1963" s="105" t="str">
        <f t="shared" si="1850"/>
        <v/>
      </c>
      <c r="AN1963" s="105" t="str">
        <f t="shared" si="1851"/>
        <v/>
      </c>
      <c r="AO1963" s="105" t="str">
        <f t="shared" si="1852"/>
        <v/>
      </c>
      <c r="AP1963" s="105" t="str">
        <f t="shared" si="1853"/>
        <v/>
      </c>
      <c r="AQ1963" s="105" t="str">
        <f t="shared" si="1854"/>
        <v/>
      </c>
      <c r="AR1963" s="105" t="str">
        <f t="shared" si="1855"/>
        <v/>
      </c>
      <c r="AS1963" s="105" t="str">
        <f t="shared" si="1856"/>
        <v/>
      </c>
      <c r="AT1963" s="105" t="str">
        <f t="shared" si="1857"/>
        <v/>
      </c>
      <c r="AU1963" s="105" t="str">
        <f t="shared" si="1858"/>
        <v/>
      </c>
      <c r="AV1963" s="105" t="str">
        <f t="shared" si="1859"/>
        <v/>
      </c>
      <c r="AW1963" s="105" t="str">
        <f t="shared" si="1860"/>
        <v/>
      </c>
      <c r="AX1963" s="105" t="str">
        <f t="shared" si="1861"/>
        <v/>
      </c>
      <c r="AY1963" s="105" t="str">
        <f t="shared" si="1862"/>
        <v/>
      </c>
      <c r="AZ1963" s="105" t="str">
        <f t="shared" si="1863"/>
        <v/>
      </c>
      <c r="BA1963" s="105" t="str">
        <f t="shared" si="1864"/>
        <v/>
      </c>
      <c r="BB1963" s="105" t="str">
        <f t="shared" si="1865"/>
        <v/>
      </c>
      <c r="BC1963" s="105" t="str">
        <f t="shared" si="1866"/>
        <v/>
      </c>
      <c r="BD1963" s="105" t="str">
        <f t="shared" si="1867"/>
        <v/>
      </c>
      <c r="BE1963" s="105" t="str">
        <f t="shared" si="1868"/>
        <v/>
      </c>
      <c r="BF1963" s="105" t="str">
        <f t="shared" si="1869"/>
        <v/>
      </c>
      <c r="BG1963" s="105" t="str">
        <f t="shared" si="1870"/>
        <v/>
      </c>
      <c r="BH1963" s="105" t="str">
        <f t="shared" si="1871"/>
        <v/>
      </c>
      <c r="BI1963" s="105" t="str">
        <f t="shared" si="1872"/>
        <v/>
      </c>
      <c r="BJ1963" s="105" t="str">
        <f t="shared" si="1873"/>
        <v/>
      </c>
      <c r="BK1963" s="105" t="str">
        <f t="shared" si="1874"/>
        <v/>
      </c>
      <c r="BL1963" s="105" t="str">
        <f t="shared" si="1875"/>
        <v/>
      </c>
      <c r="BM1963" s="105" t="str">
        <f t="shared" si="1876"/>
        <v/>
      </c>
      <c r="BN1963" s="105" t="str">
        <f t="shared" si="1877"/>
        <v/>
      </c>
      <c r="BO1963" s="105" t="str">
        <f t="shared" si="1878"/>
        <v/>
      </c>
      <c r="BP1963" s="105" t="str">
        <f t="shared" si="1879"/>
        <v/>
      </c>
      <c r="BQ1963" s="105" t="str">
        <f t="shared" si="1880"/>
        <v/>
      </c>
      <c r="BR1963" s="105" t="str">
        <f t="shared" si="1881"/>
        <v/>
      </c>
      <c r="BS1963" s="105" t="str">
        <f t="shared" si="1882"/>
        <v/>
      </c>
      <c r="BT1963" s="105" t="str">
        <f t="shared" si="1883"/>
        <v/>
      </c>
      <c r="BU1963" s="105" t="str">
        <f t="shared" si="1884"/>
        <v/>
      </c>
      <c r="BV1963" s="105" t="str">
        <f t="shared" si="1885"/>
        <v/>
      </c>
      <c r="BW1963" s="105" t="str">
        <f t="shared" si="1886"/>
        <v/>
      </c>
      <c r="BX1963" s="105" t="str">
        <f t="shared" si="1887"/>
        <v/>
      </c>
      <c r="BY1963" s="105" t="str">
        <f t="shared" si="1888"/>
        <v/>
      </c>
      <c r="BZ1963" s="105" t="str">
        <f t="shared" si="1889"/>
        <v/>
      </c>
      <c r="CA1963" s="105" t="str">
        <f t="shared" ca="1" si="1890"/>
        <v/>
      </c>
      <c r="CB1963" s="105" t="str">
        <f t="shared" ca="1" si="1891"/>
        <v/>
      </c>
      <c r="CC1963" s="163" t="str">
        <f t="shared" ca="1" si="1892"/>
        <v/>
      </c>
      <c r="CD1963" s="105" t="str">
        <f t="shared" ca="1" si="1893"/>
        <v/>
      </c>
      <c r="CE1963" s="23">
        <f t="shared" si="1844"/>
        <v>0</v>
      </c>
      <c r="CF1963" s="105" t="str">
        <f t="shared" si="1894"/>
        <v/>
      </c>
      <c r="CG1963" s="105" t="str">
        <f t="shared" si="1895"/>
        <v/>
      </c>
      <c r="CH1963" s="105" t="str">
        <f t="shared" si="1896"/>
        <v/>
      </c>
      <c r="CI1963" s="105" t="str">
        <f t="shared" si="1897"/>
        <v/>
      </c>
      <c r="CJ1963" s="105" t="str">
        <f t="shared" si="1898"/>
        <v/>
      </c>
      <c r="CK1963" s="105" t="str">
        <f t="shared" si="1899"/>
        <v/>
      </c>
      <c r="CL1963" s="105" t="str">
        <f t="shared" si="1900"/>
        <v/>
      </c>
      <c r="CM1963" s="105" t="str">
        <f t="shared" si="1901"/>
        <v/>
      </c>
      <c r="CN1963" s="105" t="str">
        <f t="shared" si="1902"/>
        <v/>
      </c>
    </row>
    <row r="1964" spans="10:92" x14ac:dyDescent="0.4">
      <c r="J1964" s="39"/>
      <c r="K1964" s="39"/>
      <c r="L1964" s="39"/>
      <c r="M1964" s="39"/>
      <c r="N1964" s="39"/>
      <c r="O1964" s="39"/>
      <c r="P1964" s="39"/>
      <c r="Q1964" s="39"/>
      <c r="R1964" s="39"/>
      <c r="S1964" s="39"/>
      <c r="T1964" s="39"/>
      <c r="U1964" s="39"/>
      <c r="V1964" s="39"/>
      <c r="W1964" s="39"/>
      <c r="X1964" s="39"/>
      <c r="Y1964" s="39"/>
      <c r="Z1964" s="39"/>
      <c r="AA1964" s="39"/>
      <c r="AB1964" s="39"/>
      <c r="AC1964" s="39"/>
      <c r="AD1964" s="39"/>
      <c r="AE1964" s="39"/>
      <c r="AF1964" s="39"/>
      <c r="AG1964" s="39"/>
      <c r="AH1964" s="105" t="str">
        <f t="shared" si="1845"/>
        <v/>
      </c>
      <c r="AI1964" s="105" t="str">
        <f t="shared" si="1846"/>
        <v/>
      </c>
      <c r="AJ1964" s="105" t="str">
        <f t="shared" si="1847"/>
        <v/>
      </c>
      <c r="AK1964" s="105" t="str">
        <f t="shared" si="1848"/>
        <v/>
      </c>
      <c r="AL1964" s="105" t="str">
        <f t="shared" si="1849"/>
        <v/>
      </c>
      <c r="AM1964" s="105" t="str">
        <f t="shared" si="1850"/>
        <v/>
      </c>
      <c r="AN1964" s="105" t="str">
        <f t="shared" si="1851"/>
        <v/>
      </c>
      <c r="AO1964" s="105" t="str">
        <f t="shared" si="1852"/>
        <v/>
      </c>
      <c r="AP1964" s="105" t="str">
        <f t="shared" si="1853"/>
        <v/>
      </c>
      <c r="AQ1964" s="105" t="str">
        <f t="shared" si="1854"/>
        <v/>
      </c>
      <c r="AR1964" s="105" t="str">
        <f t="shared" si="1855"/>
        <v/>
      </c>
      <c r="AS1964" s="105" t="str">
        <f t="shared" si="1856"/>
        <v/>
      </c>
      <c r="AT1964" s="105" t="str">
        <f t="shared" si="1857"/>
        <v/>
      </c>
      <c r="AU1964" s="105" t="str">
        <f t="shared" si="1858"/>
        <v/>
      </c>
      <c r="AV1964" s="105" t="str">
        <f t="shared" si="1859"/>
        <v/>
      </c>
      <c r="AW1964" s="105" t="str">
        <f t="shared" si="1860"/>
        <v/>
      </c>
      <c r="AX1964" s="105" t="str">
        <f t="shared" si="1861"/>
        <v/>
      </c>
      <c r="AY1964" s="105" t="str">
        <f t="shared" si="1862"/>
        <v/>
      </c>
      <c r="AZ1964" s="105" t="str">
        <f t="shared" si="1863"/>
        <v/>
      </c>
      <c r="BA1964" s="105" t="str">
        <f t="shared" si="1864"/>
        <v/>
      </c>
      <c r="BB1964" s="105" t="str">
        <f t="shared" si="1865"/>
        <v/>
      </c>
      <c r="BC1964" s="105" t="str">
        <f t="shared" si="1866"/>
        <v/>
      </c>
      <c r="BD1964" s="105" t="str">
        <f t="shared" si="1867"/>
        <v/>
      </c>
      <c r="BE1964" s="105" t="str">
        <f t="shared" si="1868"/>
        <v/>
      </c>
      <c r="BF1964" s="105" t="str">
        <f t="shared" si="1869"/>
        <v/>
      </c>
      <c r="BG1964" s="105" t="str">
        <f t="shared" si="1870"/>
        <v/>
      </c>
      <c r="BH1964" s="105" t="str">
        <f t="shared" si="1871"/>
        <v/>
      </c>
      <c r="BI1964" s="105" t="str">
        <f t="shared" si="1872"/>
        <v/>
      </c>
      <c r="BJ1964" s="105" t="str">
        <f t="shared" si="1873"/>
        <v/>
      </c>
      <c r="BK1964" s="105" t="str">
        <f t="shared" si="1874"/>
        <v/>
      </c>
      <c r="BL1964" s="105" t="str">
        <f t="shared" si="1875"/>
        <v/>
      </c>
      <c r="BM1964" s="105" t="str">
        <f t="shared" si="1876"/>
        <v/>
      </c>
      <c r="BN1964" s="105" t="str">
        <f t="shared" si="1877"/>
        <v/>
      </c>
      <c r="BO1964" s="105" t="str">
        <f t="shared" si="1878"/>
        <v/>
      </c>
      <c r="BP1964" s="105" t="str">
        <f t="shared" si="1879"/>
        <v/>
      </c>
      <c r="BQ1964" s="105" t="str">
        <f t="shared" si="1880"/>
        <v/>
      </c>
      <c r="BR1964" s="105" t="str">
        <f t="shared" si="1881"/>
        <v/>
      </c>
      <c r="BS1964" s="105" t="str">
        <f t="shared" si="1882"/>
        <v/>
      </c>
      <c r="BT1964" s="105" t="str">
        <f t="shared" si="1883"/>
        <v/>
      </c>
      <c r="BU1964" s="105" t="str">
        <f t="shared" si="1884"/>
        <v/>
      </c>
      <c r="BV1964" s="105" t="str">
        <f t="shared" si="1885"/>
        <v/>
      </c>
      <c r="BW1964" s="105" t="str">
        <f t="shared" si="1886"/>
        <v/>
      </c>
      <c r="BX1964" s="105" t="str">
        <f t="shared" si="1887"/>
        <v/>
      </c>
      <c r="BY1964" s="105" t="str">
        <f t="shared" si="1888"/>
        <v/>
      </c>
      <c r="BZ1964" s="105" t="str">
        <f t="shared" si="1889"/>
        <v/>
      </c>
      <c r="CA1964" s="105" t="str">
        <f t="shared" ca="1" si="1890"/>
        <v/>
      </c>
      <c r="CB1964" s="105" t="str">
        <f t="shared" ca="1" si="1891"/>
        <v/>
      </c>
      <c r="CC1964" s="163" t="str">
        <f t="shared" ca="1" si="1892"/>
        <v/>
      </c>
      <c r="CD1964" s="105" t="str">
        <f t="shared" ca="1" si="1893"/>
        <v/>
      </c>
      <c r="CE1964" s="23">
        <f t="shared" si="1844"/>
        <v>0</v>
      </c>
      <c r="CF1964" s="105" t="str">
        <f t="shared" si="1894"/>
        <v/>
      </c>
      <c r="CG1964" s="105" t="str">
        <f t="shared" si="1895"/>
        <v/>
      </c>
      <c r="CH1964" s="105" t="str">
        <f t="shared" si="1896"/>
        <v/>
      </c>
      <c r="CI1964" s="105" t="str">
        <f t="shared" si="1897"/>
        <v/>
      </c>
      <c r="CJ1964" s="105" t="str">
        <f t="shared" si="1898"/>
        <v/>
      </c>
      <c r="CK1964" s="105" t="str">
        <f t="shared" si="1899"/>
        <v/>
      </c>
      <c r="CL1964" s="105" t="str">
        <f t="shared" si="1900"/>
        <v/>
      </c>
      <c r="CM1964" s="105" t="str">
        <f t="shared" si="1901"/>
        <v/>
      </c>
      <c r="CN1964" s="105" t="str">
        <f t="shared" si="1902"/>
        <v/>
      </c>
    </row>
    <row r="1965" spans="10:92" x14ac:dyDescent="0.4">
      <c r="J1965" s="39"/>
      <c r="K1965" s="39"/>
      <c r="L1965" s="39"/>
      <c r="M1965" s="39"/>
      <c r="N1965" s="39"/>
      <c r="O1965" s="39"/>
      <c r="P1965" s="39"/>
      <c r="Q1965" s="39"/>
      <c r="R1965" s="39"/>
      <c r="S1965" s="39"/>
      <c r="T1965" s="39"/>
      <c r="U1965" s="39"/>
      <c r="V1965" s="39"/>
      <c r="W1965" s="39"/>
      <c r="X1965" s="39"/>
      <c r="Y1965" s="39"/>
      <c r="Z1965" s="39"/>
      <c r="AA1965" s="39"/>
      <c r="AB1965" s="39"/>
      <c r="AC1965" s="39"/>
      <c r="AD1965" s="39"/>
      <c r="AE1965" s="39"/>
      <c r="AF1965" s="39"/>
      <c r="AG1965" s="39"/>
      <c r="AH1965" s="105" t="str">
        <f t="shared" si="1845"/>
        <v/>
      </c>
      <c r="AI1965" s="105" t="str">
        <f t="shared" si="1846"/>
        <v/>
      </c>
      <c r="AJ1965" s="105" t="str">
        <f t="shared" si="1847"/>
        <v/>
      </c>
      <c r="AK1965" s="105" t="str">
        <f t="shared" si="1848"/>
        <v/>
      </c>
      <c r="AL1965" s="105" t="str">
        <f t="shared" si="1849"/>
        <v/>
      </c>
      <c r="AM1965" s="105" t="str">
        <f t="shared" si="1850"/>
        <v/>
      </c>
      <c r="AN1965" s="105" t="str">
        <f t="shared" si="1851"/>
        <v/>
      </c>
      <c r="AO1965" s="105" t="str">
        <f t="shared" si="1852"/>
        <v/>
      </c>
      <c r="AP1965" s="105" t="str">
        <f t="shared" si="1853"/>
        <v/>
      </c>
      <c r="AQ1965" s="105" t="str">
        <f t="shared" si="1854"/>
        <v/>
      </c>
      <c r="AR1965" s="105" t="str">
        <f t="shared" si="1855"/>
        <v/>
      </c>
      <c r="AS1965" s="105" t="str">
        <f t="shared" si="1856"/>
        <v/>
      </c>
      <c r="AT1965" s="105" t="str">
        <f t="shared" si="1857"/>
        <v/>
      </c>
      <c r="AU1965" s="105" t="str">
        <f t="shared" si="1858"/>
        <v/>
      </c>
      <c r="AV1965" s="105" t="str">
        <f t="shared" si="1859"/>
        <v/>
      </c>
      <c r="AW1965" s="105" t="str">
        <f t="shared" si="1860"/>
        <v/>
      </c>
      <c r="AX1965" s="105" t="str">
        <f t="shared" si="1861"/>
        <v/>
      </c>
      <c r="AY1965" s="105" t="str">
        <f t="shared" si="1862"/>
        <v/>
      </c>
      <c r="AZ1965" s="105" t="str">
        <f t="shared" si="1863"/>
        <v/>
      </c>
      <c r="BA1965" s="105" t="str">
        <f t="shared" si="1864"/>
        <v/>
      </c>
      <c r="BB1965" s="105" t="str">
        <f t="shared" si="1865"/>
        <v/>
      </c>
      <c r="BC1965" s="105" t="str">
        <f t="shared" si="1866"/>
        <v/>
      </c>
      <c r="BD1965" s="105" t="str">
        <f t="shared" si="1867"/>
        <v/>
      </c>
      <c r="BE1965" s="105" t="str">
        <f t="shared" si="1868"/>
        <v/>
      </c>
      <c r="BF1965" s="105" t="str">
        <f t="shared" si="1869"/>
        <v/>
      </c>
      <c r="BG1965" s="105" t="str">
        <f t="shared" si="1870"/>
        <v/>
      </c>
      <c r="BH1965" s="105" t="str">
        <f t="shared" si="1871"/>
        <v/>
      </c>
      <c r="BI1965" s="105" t="str">
        <f t="shared" si="1872"/>
        <v/>
      </c>
      <c r="BJ1965" s="105" t="str">
        <f t="shared" si="1873"/>
        <v/>
      </c>
      <c r="BK1965" s="105" t="str">
        <f t="shared" si="1874"/>
        <v/>
      </c>
      <c r="BL1965" s="105" t="str">
        <f t="shared" si="1875"/>
        <v/>
      </c>
      <c r="BM1965" s="105" t="str">
        <f t="shared" si="1876"/>
        <v/>
      </c>
      <c r="BN1965" s="105" t="str">
        <f t="shared" si="1877"/>
        <v/>
      </c>
      <c r="BO1965" s="105" t="str">
        <f t="shared" si="1878"/>
        <v/>
      </c>
      <c r="BP1965" s="105" t="str">
        <f t="shared" si="1879"/>
        <v/>
      </c>
      <c r="BQ1965" s="105" t="str">
        <f t="shared" si="1880"/>
        <v/>
      </c>
      <c r="BR1965" s="105" t="str">
        <f t="shared" si="1881"/>
        <v/>
      </c>
      <c r="BS1965" s="105" t="str">
        <f t="shared" si="1882"/>
        <v/>
      </c>
      <c r="BT1965" s="105" t="str">
        <f t="shared" si="1883"/>
        <v/>
      </c>
      <c r="BU1965" s="105" t="str">
        <f t="shared" si="1884"/>
        <v/>
      </c>
      <c r="BV1965" s="105" t="str">
        <f t="shared" si="1885"/>
        <v/>
      </c>
      <c r="BW1965" s="105" t="str">
        <f t="shared" si="1886"/>
        <v/>
      </c>
      <c r="BX1965" s="105" t="str">
        <f t="shared" si="1887"/>
        <v/>
      </c>
      <c r="BY1965" s="105" t="str">
        <f t="shared" si="1888"/>
        <v/>
      </c>
      <c r="BZ1965" s="105" t="str">
        <f t="shared" si="1889"/>
        <v/>
      </c>
      <c r="CA1965" s="105" t="str">
        <f t="shared" ca="1" si="1890"/>
        <v/>
      </c>
      <c r="CB1965" s="105" t="str">
        <f t="shared" ca="1" si="1891"/>
        <v/>
      </c>
      <c r="CC1965" s="163" t="str">
        <f t="shared" ca="1" si="1892"/>
        <v/>
      </c>
      <c r="CD1965" s="105" t="str">
        <f t="shared" ca="1" si="1893"/>
        <v/>
      </c>
      <c r="CE1965" s="23">
        <f t="shared" si="1844"/>
        <v>0</v>
      </c>
      <c r="CF1965" s="105" t="str">
        <f t="shared" si="1894"/>
        <v/>
      </c>
      <c r="CG1965" s="105" t="str">
        <f t="shared" si="1895"/>
        <v/>
      </c>
      <c r="CH1965" s="105" t="str">
        <f t="shared" si="1896"/>
        <v/>
      </c>
      <c r="CI1965" s="105" t="str">
        <f t="shared" si="1897"/>
        <v/>
      </c>
      <c r="CJ1965" s="105" t="str">
        <f t="shared" si="1898"/>
        <v/>
      </c>
      <c r="CK1965" s="105" t="str">
        <f t="shared" si="1899"/>
        <v/>
      </c>
      <c r="CL1965" s="105" t="str">
        <f t="shared" si="1900"/>
        <v/>
      </c>
      <c r="CM1965" s="105" t="str">
        <f t="shared" si="1901"/>
        <v/>
      </c>
      <c r="CN1965" s="105" t="str">
        <f t="shared" si="1902"/>
        <v/>
      </c>
    </row>
    <row r="1966" spans="10:92" x14ac:dyDescent="0.4">
      <c r="J1966" s="39"/>
      <c r="K1966" s="39"/>
      <c r="L1966" s="39"/>
      <c r="M1966" s="39"/>
      <c r="N1966" s="39"/>
      <c r="O1966" s="39"/>
      <c r="P1966" s="39"/>
      <c r="Q1966" s="39"/>
      <c r="R1966" s="39"/>
      <c r="S1966" s="39"/>
      <c r="T1966" s="39"/>
      <c r="U1966" s="39"/>
      <c r="V1966" s="39"/>
      <c r="W1966" s="39"/>
      <c r="X1966" s="39"/>
      <c r="Y1966" s="39"/>
      <c r="Z1966" s="39"/>
      <c r="AA1966" s="39"/>
      <c r="AB1966" s="39"/>
      <c r="AC1966" s="39"/>
      <c r="AD1966" s="39"/>
      <c r="AE1966" s="39"/>
      <c r="AF1966" s="39"/>
      <c r="AG1966" s="39"/>
      <c r="AH1966" s="105" t="str">
        <f t="shared" si="1845"/>
        <v/>
      </c>
      <c r="AI1966" s="105" t="str">
        <f t="shared" si="1846"/>
        <v/>
      </c>
      <c r="AJ1966" s="105" t="str">
        <f t="shared" si="1847"/>
        <v/>
      </c>
      <c r="AK1966" s="105" t="str">
        <f t="shared" si="1848"/>
        <v/>
      </c>
      <c r="AL1966" s="105" t="str">
        <f t="shared" si="1849"/>
        <v/>
      </c>
      <c r="AM1966" s="105" t="str">
        <f t="shared" si="1850"/>
        <v/>
      </c>
      <c r="AN1966" s="105" t="str">
        <f t="shared" si="1851"/>
        <v/>
      </c>
      <c r="AO1966" s="105" t="str">
        <f t="shared" si="1852"/>
        <v/>
      </c>
      <c r="AP1966" s="105" t="str">
        <f t="shared" si="1853"/>
        <v/>
      </c>
      <c r="AQ1966" s="105" t="str">
        <f t="shared" si="1854"/>
        <v/>
      </c>
      <c r="AR1966" s="105" t="str">
        <f t="shared" si="1855"/>
        <v/>
      </c>
      <c r="AS1966" s="105" t="str">
        <f t="shared" si="1856"/>
        <v/>
      </c>
      <c r="AT1966" s="105" t="str">
        <f t="shared" si="1857"/>
        <v/>
      </c>
      <c r="AU1966" s="105" t="str">
        <f t="shared" si="1858"/>
        <v/>
      </c>
      <c r="AV1966" s="105" t="str">
        <f t="shared" si="1859"/>
        <v/>
      </c>
      <c r="AW1966" s="105" t="str">
        <f t="shared" si="1860"/>
        <v/>
      </c>
      <c r="AX1966" s="105" t="str">
        <f t="shared" si="1861"/>
        <v/>
      </c>
      <c r="AY1966" s="105" t="str">
        <f t="shared" si="1862"/>
        <v/>
      </c>
      <c r="AZ1966" s="105" t="str">
        <f t="shared" si="1863"/>
        <v/>
      </c>
      <c r="BA1966" s="105" t="str">
        <f t="shared" si="1864"/>
        <v/>
      </c>
      <c r="BB1966" s="105" t="str">
        <f t="shared" si="1865"/>
        <v/>
      </c>
      <c r="BC1966" s="105" t="str">
        <f t="shared" si="1866"/>
        <v/>
      </c>
      <c r="BD1966" s="105" t="str">
        <f t="shared" si="1867"/>
        <v/>
      </c>
      <c r="BE1966" s="105" t="str">
        <f t="shared" si="1868"/>
        <v/>
      </c>
      <c r="BF1966" s="105" t="str">
        <f t="shared" si="1869"/>
        <v/>
      </c>
      <c r="BG1966" s="105" t="str">
        <f t="shared" si="1870"/>
        <v/>
      </c>
      <c r="BH1966" s="105" t="str">
        <f t="shared" si="1871"/>
        <v/>
      </c>
      <c r="BI1966" s="105" t="str">
        <f t="shared" si="1872"/>
        <v/>
      </c>
      <c r="BJ1966" s="105" t="str">
        <f t="shared" si="1873"/>
        <v/>
      </c>
      <c r="BK1966" s="105" t="str">
        <f t="shared" si="1874"/>
        <v/>
      </c>
      <c r="BL1966" s="105" t="str">
        <f t="shared" si="1875"/>
        <v/>
      </c>
      <c r="BM1966" s="105" t="str">
        <f t="shared" si="1876"/>
        <v/>
      </c>
      <c r="BN1966" s="105" t="str">
        <f t="shared" si="1877"/>
        <v/>
      </c>
      <c r="BO1966" s="105" t="str">
        <f t="shared" si="1878"/>
        <v/>
      </c>
      <c r="BP1966" s="105" t="str">
        <f t="shared" si="1879"/>
        <v/>
      </c>
      <c r="BQ1966" s="105" t="str">
        <f t="shared" si="1880"/>
        <v/>
      </c>
      <c r="BR1966" s="105" t="str">
        <f t="shared" si="1881"/>
        <v/>
      </c>
      <c r="BS1966" s="105" t="str">
        <f t="shared" si="1882"/>
        <v/>
      </c>
      <c r="BT1966" s="105" t="str">
        <f t="shared" si="1883"/>
        <v/>
      </c>
      <c r="BU1966" s="105" t="str">
        <f t="shared" si="1884"/>
        <v/>
      </c>
      <c r="BV1966" s="105" t="str">
        <f t="shared" si="1885"/>
        <v/>
      </c>
      <c r="BW1966" s="105" t="str">
        <f t="shared" si="1886"/>
        <v/>
      </c>
      <c r="BX1966" s="105" t="str">
        <f t="shared" si="1887"/>
        <v/>
      </c>
      <c r="BY1966" s="105" t="str">
        <f t="shared" si="1888"/>
        <v/>
      </c>
      <c r="BZ1966" s="105" t="str">
        <f t="shared" si="1889"/>
        <v/>
      </c>
      <c r="CA1966" s="105" t="str">
        <f t="shared" ca="1" si="1890"/>
        <v/>
      </c>
      <c r="CB1966" s="105" t="str">
        <f t="shared" ca="1" si="1891"/>
        <v/>
      </c>
      <c r="CC1966" s="163" t="str">
        <f t="shared" ca="1" si="1892"/>
        <v/>
      </c>
      <c r="CD1966" s="105" t="str">
        <f t="shared" ca="1" si="1893"/>
        <v/>
      </c>
      <c r="CE1966" s="23">
        <f t="shared" si="1844"/>
        <v>0</v>
      </c>
      <c r="CF1966" s="105" t="str">
        <f t="shared" si="1894"/>
        <v/>
      </c>
      <c r="CG1966" s="105" t="str">
        <f t="shared" si="1895"/>
        <v/>
      </c>
      <c r="CH1966" s="105" t="str">
        <f t="shared" si="1896"/>
        <v/>
      </c>
      <c r="CI1966" s="105" t="str">
        <f t="shared" si="1897"/>
        <v/>
      </c>
      <c r="CJ1966" s="105" t="str">
        <f t="shared" si="1898"/>
        <v/>
      </c>
      <c r="CK1966" s="105" t="str">
        <f t="shared" si="1899"/>
        <v/>
      </c>
      <c r="CL1966" s="105" t="str">
        <f t="shared" si="1900"/>
        <v/>
      </c>
      <c r="CM1966" s="105" t="str">
        <f t="shared" si="1901"/>
        <v/>
      </c>
      <c r="CN1966" s="105" t="str">
        <f t="shared" si="1902"/>
        <v/>
      </c>
    </row>
    <row r="1967" spans="10:92" x14ac:dyDescent="0.4">
      <c r="J1967" s="39"/>
      <c r="K1967" s="39"/>
      <c r="L1967" s="39"/>
      <c r="M1967" s="39"/>
      <c r="N1967" s="39"/>
      <c r="O1967" s="39"/>
      <c r="P1967" s="39"/>
      <c r="Q1967" s="39"/>
      <c r="R1967" s="39"/>
      <c r="S1967" s="39"/>
      <c r="T1967" s="39"/>
      <c r="U1967" s="39"/>
      <c r="V1967" s="39"/>
      <c r="W1967" s="39"/>
      <c r="X1967" s="39"/>
      <c r="Y1967" s="39"/>
      <c r="Z1967" s="39"/>
      <c r="AA1967" s="39"/>
      <c r="AB1967" s="39"/>
      <c r="AC1967" s="39"/>
      <c r="AD1967" s="39"/>
      <c r="AE1967" s="39"/>
      <c r="AF1967" s="39"/>
      <c r="AG1967" s="39"/>
      <c r="AH1967" s="105" t="str">
        <f t="shared" si="1845"/>
        <v/>
      </c>
      <c r="AI1967" s="105" t="str">
        <f t="shared" si="1846"/>
        <v/>
      </c>
      <c r="AJ1967" s="105" t="str">
        <f t="shared" si="1847"/>
        <v/>
      </c>
      <c r="AK1967" s="105" t="str">
        <f t="shared" si="1848"/>
        <v/>
      </c>
      <c r="AL1967" s="105" t="str">
        <f t="shared" si="1849"/>
        <v/>
      </c>
      <c r="AM1967" s="105" t="str">
        <f t="shared" si="1850"/>
        <v/>
      </c>
      <c r="AN1967" s="105" t="str">
        <f t="shared" si="1851"/>
        <v/>
      </c>
      <c r="AO1967" s="105" t="str">
        <f t="shared" si="1852"/>
        <v/>
      </c>
      <c r="AP1967" s="105" t="str">
        <f t="shared" si="1853"/>
        <v/>
      </c>
      <c r="AQ1967" s="105" t="str">
        <f t="shared" si="1854"/>
        <v/>
      </c>
      <c r="AR1967" s="105" t="str">
        <f t="shared" si="1855"/>
        <v/>
      </c>
      <c r="AS1967" s="105" t="str">
        <f t="shared" si="1856"/>
        <v/>
      </c>
      <c r="AT1967" s="105" t="str">
        <f t="shared" si="1857"/>
        <v/>
      </c>
      <c r="AU1967" s="105" t="str">
        <f t="shared" si="1858"/>
        <v/>
      </c>
      <c r="AV1967" s="105" t="str">
        <f t="shared" si="1859"/>
        <v/>
      </c>
      <c r="AW1967" s="105" t="str">
        <f t="shared" si="1860"/>
        <v/>
      </c>
      <c r="AX1967" s="105" t="str">
        <f t="shared" si="1861"/>
        <v/>
      </c>
      <c r="AY1967" s="105" t="str">
        <f t="shared" si="1862"/>
        <v/>
      </c>
      <c r="AZ1967" s="105" t="str">
        <f t="shared" si="1863"/>
        <v/>
      </c>
      <c r="BA1967" s="105" t="str">
        <f t="shared" si="1864"/>
        <v/>
      </c>
      <c r="BB1967" s="105" t="str">
        <f t="shared" si="1865"/>
        <v/>
      </c>
      <c r="BC1967" s="105" t="str">
        <f t="shared" si="1866"/>
        <v/>
      </c>
      <c r="BD1967" s="105" t="str">
        <f t="shared" si="1867"/>
        <v/>
      </c>
      <c r="BE1967" s="105" t="str">
        <f t="shared" si="1868"/>
        <v/>
      </c>
      <c r="BF1967" s="105" t="str">
        <f t="shared" si="1869"/>
        <v/>
      </c>
      <c r="BG1967" s="105" t="str">
        <f t="shared" si="1870"/>
        <v/>
      </c>
      <c r="BH1967" s="105" t="str">
        <f t="shared" si="1871"/>
        <v/>
      </c>
      <c r="BI1967" s="105" t="str">
        <f t="shared" si="1872"/>
        <v/>
      </c>
      <c r="BJ1967" s="105" t="str">
        <f t="shared" si="1873"/>
        <v/>
      </c>
      <c r="BK1967" s="105" t="str">
        <f t="shared" si="1874"/>
        <v/>
      </c>
      <c r="BL1967" s="105" t="str">
        <f t="shared" si="1875"/>
        <v/>
      </c>
      <c r="BM1967" s="105" t="str">
        <f t="shared" si="1876"/>
        <v/>
      </c>
      <c r="BN1967" s="105" t="str">
        <f t="shared" si="1877"/>
        <v/>
      </c>
      <c r="BO1967" s="105" t="str">
        <f t="shared" si="1878"/>
        <v/>
      </c>
      <c r="BP1967" s="105" t="str">
        <f t="shared" si="1879"/>
        <v/>
      </c>
      <c r="BQ1967" s="105" t="str">
        <f t="shared" si="1880"/>
        <v/>
      </c>
      <c r="BR1967" s="105" t="str">
        <f t="shared" si="1881"/>
        <v/>
      </c>
      <c r="BS1967" s="105" t="str">
        <f t="shared" si="1882"/>
        <v/>
      </c>
      <c r="BT1967" s="105" t="str">
        <f t="shared" si="1883"/>
        <v/>
      </c>
      <c r="BU1967" s="105" t="str">
        <f t="shared" si="1884"/>
        <v/>
      </c>
      <c r="BV1967" s="105" t="str">
        <f t="shared" si="1885"/>
        <v/>
      </c>
      <c r="BW1967" s="105" t="str">
        <f t="shared" si="1886"/>
        <v/>
      </c>
      <c r="BX1967" s="105" t="str">
        <f t="shared" si="1887"/>
        <v/>
      </c>
      <c r="BY1967" s="105" t="str">
        <f t="shared" si="1888"/>
        <v/>
      </c>
      <c r="BZ1967" s="105" t="str">
        <f t="shared" si="1889"/>
        <v/>
      </c>
      <c r="CA1967" s="105" t="str">
        <f t="shared" ca="1" si="1890"/>
        <v/>
      </c>
      <c r="CB1967" s="105" t="str">
        <f t="shared" ca="1" si="1891"/>
        <v/>
      </c>
      <c r="CC1967" s="163" t="str">
        <f t="shared" ca="1" si="1892"/>
        <v/>
      </c>
      <c r="CD1967" s="105" t="str">
        <f t="shared" ca="1" si="1893"/>
        <v/>
      </c>
      <c r="CE1967" s="23">
        <f t="shared" si="1844"/>
        <v>0</v>
      </c>
      <c r="CF1967" s="105" t="str">
        <f t="shared" si="1894"/>
        <v/>
      </c>
      <c r="CG1967" s="105" t="str">
        <f t="shared" si="1895"/>
        <v/>
      </c>
      <c r="CH1967" s="105" t="str">
        <f t="shared" si="1896"/>
        <v/>
      </c>
      <c r="CI1967" s="105" t="str">
        <f t="shared" si="1897"/>
        <v/>
      </c>
      <c r="CJ1967" s="105" t="str">
        <f t="shared" si="1898"/>
        <v/>
      </c>
      <c r="CK1967" s="105" t="str">
        <f t="shared" si="1899"/>
        <v/>
      </c>
      <c r="CL1967" s="105" t="str">
        <f t="shared" si="1900"/>
        <v/>
      </c>
      <c r="CM1967" s="105" t="str">
        <f t="shared" si="1901"/>
        <v/>
      </c>
      <c r="CN1967" s="105" t="str">
        <f t="shared" si="1902"/>
        <v/>
      </c>
    </row>
    <row r="1968" spans="10:92" x14ac:dyDescent="0.4">
      <c r="J1968" s="39"/>
      <c r="K1968" s="39"/>
      <c r="L1968" s="39"/>
      <c r="M1968" s="39"/>
      <c r="N1968" s="39"/>
      <c r="O1968" s="39"/>
      <c r="P1968" s="39"/>
      <c r="Q1968" s="39"/>
      <c r="R1968" s="39"/>
      <c r="S1968" s="39"/>
      <c r="T1968" s="39"/>
      <c r="U1968" s="39"/>
      <c r="V1968" s="39"/>
      <c r="W1968" s="39"/>
      <c r="X1968" s="39"/>
      <c r="Y1968" s="39"/>
      <c r="Z1968" s="39"/>
      <c r="AA1968" s="39"/>
      <c r="AB1968" s="39"/>
      <c r="AC1968" s="39"/>
      <c r="AD1968" s="39"/>
      <c r="AE1968" s="39"/>
      <c r="AF1968" s="39"/>
      <c r="AG1968" s="39"/>
      <c r="AH1968" s="105" t="str">
        <f t="shared" si="1845"/>
        <v/>
      </c>
      <c r="AI1968" s="105" t="str">
        <f t="shared" si="1846"/>
        <v/>
      </c>
      <c r="AJ1968" s="105" t="str">
        <f t="shared" si="1847"/>
        <v/>
      </c>
      <c r="AK1968" s="105" t="str">
        <f t="shared" si="1848"/>
        <v/>
      </c>
      <c r="AL1968" s="105" t="str">
        <f t="shared" si="1849"/>
        <v/>
      </c>
      <c r="AM1968" s="105" t="str">
        <f t="shared" si="1850"/>
        <v/>
      </c>
      <c r="AN1968" s="105" t="str">
        <f t="shared" si="1851"/>
        <v/>
      </c>
      <c r="AO1968" s="105" t="str">
        <f t="shared" si="1852"/>
        <v/>
      </c>
      <c r="AP1968" s="105" t="str">
        <f t="shared" si="1853"/>
        <v/>
      </c>
      <c r="AQ1968" s="105" t="str">
        <f t="shared" si="1854"/>
        <v/>
      </c>
      <c r="AR1968" s="105" t="str">
        <f t="shared" si="1855"/>
        <v/>
      </c>
      <c r="AS1968" s="105" t="str">
        <f t="shared" si="1856"/>
        <v/>
      </c>
      <c r="AT1968" s="105" t="str">
        <f t="shared" si="1857"/>
        <v/>
      </c>
      <c r="AU1968" s="105" t="str">
        <f t="shared" si="1858"/>
        <v/>
      </c>
      <c r="AV1968" s="105" t="str">
        <f t="shared" si="1859"/>
        <v/>
      </c>
      <c r="AW1968" s="105" t="str">
        <f t="shared" si="1860"/>
        <v/>
      </c>
      <c r="AX1968" s="105" t="str">
        <f t="shared" si="1861"/>
        <v/>
      </c>
      <c r="AY1968" s="105" t="str">
        <f t="shared" si="1862"/>
        <v/>
      </c>
      <c r="AZ1968" s="105" t="str">
        <f t="shared" si="1863"/>
        <v/>
      </c>
      <c r="BA1968" s="105" t="str">
        <f t="shared" si="1864"/>
        <v/>
      </c>
      <c r="BB1968" s="105" t="str">
        <f t="shared" si="1865"/>
        <v/>
      </c>
      <c r="BC1968" s="105" t="str">
        <f t="shared" si="1866"/>
        <v/>
      </c>
      <c r="BD1968" s="105" t="str">
        <f t="shared" si="1867"/>
        <v/>
      </c>
      <c r="BE1968" s="105" t="str">
        <f t="shared" si="1868"/>
        <v/>
      </c>
      <c r="BF1968" s="105" t="str">
        <f t="shared" si="1869"/>
        <v/>
      </c>
      <c r="BG1968" s="105" t="str">
        <f t="shared" si="1870"/>
        <v/>
      </c>
      <c r="BH1968" s="105" t="str">
        <f t="shared" si="1871"/>
        <v/>
      </c>
      <c r="BI1968" s="105" t="str">
        <f t="shared" si="1872"/>
        <v/>
      </c>
      <c r="BJ1968" s="105" t="str">
        <f t="shared" si="1873"/>
        <v/>
      </c>
      <c r="BK1968" s="105" t="str">
        <f t="shared" si="1874"/>
        <v/>
      </c>
      <c r="BL1968" s="105" t="str">
        <f t="shared" si="1875"/>
        <v/>
      </c>
      <c r="BM1968" s="105" t="str">
        <f t="shared" si="1876"/>
        <v/>
      </c>
      <c r="BN1968" s="105" t="str">
        <f t="shared" si="1877"/>
        <v/>
      </c>
      <c r="BO1968" s="105" t="str">
        <f t="shared" si="1878"/>
        <v/>
      </c>
      <c r="BP1968" s="105" t="str">
        <f t="shared" si="1879"/>
        <v/>
      </c>
      <c r="BQ1968" s="105" t="str">
        <f t="shared" si="1880"/>
        <v/>
      </c>
      <c r="BR1968" s="105" t="str">
        <f t="shared" si="1881"/>
        <v/>
      </c>
      <c r="BS1968" s="105" t="str">
        <f t="shared" si="1882"/>
        <v/>
      </c>
      <c r="BT1968" s="105" t="str">
        <f t="shared" si="1883"/>
        <v/>
      </c>
      <c r="BU1968" s="105" t="str">
        <f t="shared" si="1884"/>
        <v/>
      </c>
      <c r="BV1968" s="105" t="str">
        <f t="shared" si="1885"/>
        <v/>
      </c>
      <c r="BW1968" s="105" t="str">
        <f t="shared" si="1886"/>
        <v/>
      </c>
      <c r="BX1968" s="105" t="str">
        <f t="shared" si="1887"/>
        <v/>
      </c>
      <c r="BY1968" s="105" t="str">
        <f t="shared" si="1888"/>
        <v/>
      </c>
      <c r="BZ1968" s="105" t="str">
        <f t="shared" si="1889"/>
        <v/>
      </c>
      <c r="CA1968" s="105" t="str">
        <f t="shared" ca="1" si="1890"/>
        <v/>
      </c>
      <c r="CB1968" s="105" t="str">
        <f t="shared" ca="1" si="1891"/>
        <v/>
      </c>
      <c r="CC1968" s="163" t="str">
        <f t="shared" ca="1" si="1892"/>
        <v/>
      </c>
      <c r="CD1968" s="105" t="str">
        <f t="shared" ca="1" si="1893"/>
        <v/>
      </c>
      <c r="CE1968" s="23">
        <f t="shared" si="1844"/>
        <v>0</v>
      </c>
      <c r="CF1968" s="105" t="str">
        <f t="shared" si="1894"/>
        <v/>
      </c>
      <c r="CG1968" s="105" t="str">
        <f t="shared" si="1895"/>
        <v/>
      </c>
      <c r="CH1968" s="105" t="str">
        <f t="shared" si="1896"/>
        <v/>
      </c>
      <c r="CI1968" s="105" t="str">
        <f t="shared" si="1897"/>
        <v/>
      </c>
      <c r="CJ1968" s="105" t="str">
        <f t="shared" si="1898"/>
        <v/>
      </c>
      <c r="CK1968" s="105" t="str">
        <f t="shared" si="1899"/>
        <v/>
      </c>
      <c r="CL1968" s="105" t="str">
        <f t="shared" si="1900"/>
        <v/>
      </c>
      <c r="CM1968" s="105" t="str">
        <f t="shared" si="1901"/>
        <v/>
      </c>
      <c r="CN1968" s="105" t="str">
        <f t="shared" si="1902"/>
        <v/>
      </c>
    </row>
    <row r="1969" spans="10:92" x14ac:dyDescent="0.4">
      <c r="J1969" s="39"/>
      <c r="K1969" s="39"/>
      <c r="L1969" s="39"/>
      <c r="M1969" s="39"/>
      <c r="N1969" s="39"/>
      <c r="O1969" s="39"/>
      <c r="P1969" s="39"/>
      <c r="Q1969" s="39"/>
      <c r="R1969" s="39"/>
      <c r="S1969" s="39"/>
      <c r="T1969" s="39"/>
      <c r="U1969" s="39"/>
      <c r="V1969" s="39"/>
      <c r="W1969" s="39"/>
      <c r="X1969" s="39"/>
      <c r="Y1969" s="39"/>
      <c r="Z1969" s="39"/>
      <c r="AA1969" s="39"/>
      <c r="AB1969" s="39"/>
      <c r="AC1969" s="39"/>
      <c r="AD1969" s="39"/>
      <c r="AE1969" s="39"/>
      <c r="AF1969" s="39"/>
      <c r="AG1969" s="39"/>
      <c r="AH1969" s="105" t="str">
        <f t="shared" si="1845"/>
        <v/>
      </c>
      <c r="AI1969" s="105" t="str">
        <f t="shared" si="1846"/>
        <v/>
      </c>
      <c r="AJ1969" s="105" t="str">
        <f t="shared" si="1847"/>
        <v/>
      </c>
      <c r="AK1969" s="105" t="str">
        <f t="shared" si="1848"/>
        <v/>
      </c>
      <c r="AL1969" s="105" t="str">
        <f t="shared" si="1849"/>
        <v/>
      </c>
      <c r="AM1969" s="105" t="str">
        <f t="shared" si="1850"/>
        <v/>
      </c>
      <c r="AN1969" s="105" t="str">
        <f t="shared" si="1851"/>
        <v/>
      </c>
      <c r="AO1969" s="105" t="str">
        <f t="shared" si="1852"/>
        <v/>
      </c>
      <c r="AP1969" s="105" t="str">
        <f t="shared" si="1853"/>
        <v/>
      </c>
      <c r="AQ1969" s="105" t="str">
        <f t="shared" si="1854"/>
        <v/>
      </c>
      <c r="AR1969" s="105" t="str">
        <f t="shared" si="1855"/>
        <v/>
      </c>
      <c r="AS1969" s="105" t="str">
        <f t="shared" si="1856"/>
        <v/>
      </c>
      <c r="AT1969" s="105" t="str">
        <f t="shared" si="1857"/>
        <v/>
      </c>
      <c r="AU1969" s="105" t="str">
        <f t="shared" si="1858"/>
        <v/>
      </c>
      <c r="AV1969" s="105" t="str">
        <f t="shared" si="1859"/>
        <v/>
      </c>
      <c r="AW1969" s="105" t="str">
        <f t="shared" si="1860"/>
        <v/>
      </c>
      <c r="AX1969" s="105" t="str">
        <f t="shared" si="1861"/>
        <v/>
      </c>
      <c r="AY1969" s="105" t="str">
        <f t="shared" si="1862"/>
        <v/>
      </c>
      <c r="AZ1969" s="105" t="str">
        <f t="shared" si="1863"/>
        <v/>
      </c>
      <c r="BA1969" s="105" t="str">
        <f t="shared" si="1864"/>
        <v/>
      </c>
      <c r="BB1969" s="105" t="str">
        <f t="shared" si="1865"/>
        <v/>
      </c>
      <c r="BC1969" s="105" t="str">
        <f t="shared" si="1866"/>
        <v/>
      </c>
      <c r="BD1969" s="105" t="str">
        <f t="shared" si="1867"/>
        <v/>
      </c>
      <c r="BE1969" s="105" t="str">
        <f t="shared" si="1868"/>
        <v/>
      </c>
      <c r="BF1969" s="105" t="str">
        <f t="shared" si="1869"/>
        <v/>
      </c>
      <c r="BG1969" s="105" t="str">
        <f t="shared" si="1870"/>
        <v/>
      </c>
      <c r="BH1969" s="105" t="str">
        <f t="shared" si="1871"/>
        <v/>
      </c>
      <c r="BI1969" s="105" t="str">
        <f t="shared" si="1872"/>
        <v/>
      </c>
      <c r="BJ1969" s="105" t="str">
        <f t="shared" si="1873"/>
        <v/>
      </c>
      <c r="BK1969" s="105" t="str">
        <f t="shared" si="1874"/>
        <v/>
      </c>
      <c r="BL1969" s="105" t="str">
        <f t="shared" si="1875"/>
        <v/>
      </c>
      <c r="BM1969" s="105" t="str">
        <f t="shared" si="1876"/>
        <v/>
      </c>
      <c r="BN1969" s="105" t="str">
        <f t="shared" si="1877"/>
        <v/>
      </c>
      <c r="BO1969" s="105" t="str">
        <f t="shared" si="1878"/>
        <v/>
      </c>
      <c r="BP1969" s="105" t="str">
        <f t="shared" si="1879"/>
        <v/>
      </c>
      <c r="BQ1969" s="105" t="str">
        <f t="shared" si="1880"/>
        <v/>
      </c>
      <c r="BR1969" s="105" t="str">
        <f t="shared" si="1881"/>
        <v/>
      </c>
      <c r="BS1969" s="105" t="str">
        <f t="shared" si="1882"/>
        <v/>
      </c>
      <c r="BT1969" s="105" t="str">
        <f t="shared" si="1883"/>
        <v/>
      </c>
      <c r="BU1969" s="105" t="str">
        <f t="shared" si="1884"/>
        <v/>
      </c>
      <c r="BV1969" s="105" t="str">
        <f t="shared" si="1885"/>
        <v/>
      </c>
      <c r="BW1969" s="105" t="str">
        <f t="shared" si="1886"/>
        <v/>
      </c>
      <c r="BX1969" s="105" t="str">
        <f t="shared" si="1887"/>
        <v/>
      </c>
      <c r="BY1969" s="105" t="str">
        <f t="shared" si="1888"/>
        <v/>
      </c>
      <c r="BZ1969" s="105" t="str">
        <f t="shared" si="1889"/>
        <v/>
      </c>
      <c r="CA1969" s="105" t="str">
        <f t="shared" ca="1" si="1890"/>
        <v/>
      </c>
      <c r="CB1969" s="105" t="str">
        <f t="shared" ca="1" si="1891"/>
        <v/>
      </c>
      <c r="CC1969" s="163" t="str">
        <f t="shared" ca="1" si="1892"/>
        <v/>
      </c>
      <c r="CD1969" s="105" t="str">
        <f t="shared" ca="1" si="1893"/>
        <v/>
      </c>
      <c r="CE1969" s="23">
        <f t="shared" si="1844"/>
        <v>0</v>
      </c>
      <c r="CF1969" s="105" t="str">
        <f t="shared" si="1894"/>
        <v/>
      </c>
      <c r="CG1969" s="105" t="str">
        <f t="shared" si="1895"/>
        <v/>
      </c>
      <c r="CH1969" s="105" t="str">
        <f t="shared" si="1896"/>
        <v/>
      </c>
      <c r="CI1969" s="105" t="str">
        <f t="shared" si="1897"/>
        <v/>
      </c>
      <c r="CJ1969" s="105" t="str">
        <f t="shared" si="1898"/>
        <v/>
      </c>
      <c r="CK1969" s="105" t="str">
        <f t="shared" si="1899"/>
        <v/>
      </c>
      <c r="CL1969" s="105" t="str">
        <f t="shared" si="1900"/>
        <v/>
      </c>
      <c r="CM1969" s="105" t="str">
        <f t="shared" si="1901"/>
        <v/>
      </c>
      <c r="CN1969" s="105" t="str">
        <f t="shared" si="1902"/>
        <v/>
      </c>
    </row>
    <row r="1970" spans="10:92" x14ac:dyDescent="0.4">
      <c r="J1970" s="39"/>
      <c r="K1970" s="39"/>
      <c r="L1970" s="39"/>
      <c r="M1970" s="39"/>
      <c r="N1970" s="39"/>
      <c r="O1970" s="39"/>
      <c r="P1970" s="39"/>
      <c r="Q1970" s="39"/>
      <c r="R1970" s="39"/>
      <c r="S1970" s="39"/>
      <c r="T1970" s="39"/>
      <c r="U1970" s="39"/>
      <c r="V1970" s="39"/>
      <c r="W1970" s="39"/>
      <c r="X1970" s="39"/>
      <c r="Y1970" s="39"/>
      <c r="Z1970" s="39"/>
      <c r="AA1970" s="39"/>
      <c r="AB1970" s="39"/>
      <c r="AC1970" s="39"/>
      <c r="AD1970" s="39"/>
      <c r="AE1970" s="39"/>
      <c r="AF1970" s="39"/>
      <c r="AG1970" s="39"/>
      <c r="AH1970" s="105" t="str">
        <f t="shared" si="1845"/>
        <v/>
      </c>
      <c r="AI1970" s="105" t="str">
        <f t="shared" si="1846"/>
        <v/>
      </c>
      <c r="AJ1970" s="105" t="str">
        <f t="shared" si="1847"/>
        <v/>
      </c>
      <c r="AK1970" s="105" t="str">
        <f t="shared" si="1848"/>
        <v/>
      </c>
      <c r="AL1970" s="105" t="str">
        <f t="shared" si="1849"/>
        <v/>
      </c>
      <c r="AM1970" s="105" t="str">
        <f t="shared" si="1850"/>
        <v/>
      </c>
      <c r="AN1970" s="105" t="str">
        <f t="shared" si="1851"/>
        <v/>
      </c>
      <c r="AO1970" s="105" t="str">
        <f t="shared" si="1852"/>
        <v/>
      </c>
      <c r="AP1970" s="105" t="str">
        <f t="shared" si="1853"/>
        <v/>
      </c>
      <c r="AQ1970" s="105" t="str">
        <f t="shared" si="1854"/>
        <v/>
      </c>
      <c r="AR1970" s="105" t="str">
        <f t="shared" si="1855"/>
        <v/>
      </c>
      <c r="AS1970" s="105" t="str">
        <f t="shared" si="1856"/>
        <v/>
      </c>
      <c r="AT1970" s="105" t="str">
        <f t="shared" si="1857"/>
        <v/>
      </c>
      <c r="AU1970" s="105" t="str">
        <f t="shared" si="1858"/>
        <v/>
      </c>
      <c r="AV1970" s="105" t="str">
        <f t="shared" si="1859"/>
        <v/>
      </c>
      <c r="AW1970" s="105" t="str">
        <f t="shared" si="1860"/>
        <v/>
      </c>
      <c r="AX1970" s="105" t="str">
        <f t="shared" si="1861"/>
        <v/>
      </c>
      <c r="AY1970" s="105" t="str">
        <f t="shared" si="1862"/>
        <v/>
      </c>
      <c r="AZ1970" s="105" t="str">
        <f t="shared" si="1863"/>
        <v/>
      </c>
      <c r="BA1970" s="105" t="str">
        <f t="shared" si="1864"/>
        <v/>
      </c>
      <c r="BB1970" s="105" t="str">
        <f t="shared" si="1865"/>
        <v/>
      </c>
      <c r="BC1970" s="105" t="str">
        <f t="shared" si="1866"/>
        <v/>
      </c>
      <c r="BD1970" s="105" t="str">
        <f t="shared" si="1867"/>
        <v/>
      </c>
      <c r="BE1970" s="105" t="str">
        <f t="shared" si="1868"/>
        <v/>
      </c>
      <c r="BF1970" s="105" t="str">
        <f t="shared" si="1869"/>
        <v/>
      </c>
      <c r="BG1970" s="105" t="str">
        <f t="shared" si="1870"/>
        <v/>
      </c>
      <c r="BH1970" s="105" t="str">
        <f t="shared" si="1871"/>
        <v/>
      </c>
      <c r="BI1970" s="105" t="str">
        <f t="shared" si="1872"/>
        <v/>
      </c>
      <c r="BJ1970" s="105" t="str">
        <f t="shared" si="1873"/>
        <v/>
      </c>
      <c r="BK1970" s="105" t="str">
        <f t="shared" si="1874"/>
        <v/>
      </c>
      <c r="BL1970" s="105" t="str">
        <f t="shared" si="1875"/>
        <v/>
      </c>
      <c r="BM1970" s="105" t="str">
        <f t="shared" si="1876"/>
        <v/>
      </c>
      <c r="BN1970" s="105" t="str">
        <f t="shared" si="1877"/>
        <v/>
      </c>
      <c r="BO1970" s="105" t="str">
        <f t="shared" si="1878"/>
        <v/>
      </c>
      <c r="BP1970" s="105" t="str">
        <f t="shared" si="1879"/>
        <v/>
      </c>
      <c r="BQ1970" s="105" t="str">
        <f t="shared" si="1880"/>
        <v/>
      </c>
      <c r="BR1970" s="105" t="str">
        <f t="shared" si="1881"/>
        <v/>
      </c>
      <c r="BS1970" s="105" t="str">
        <f t="shared" si="1882"/>
        <v/>
      </c>
      <c r="BT1970" s="105" t="str">
        <f t="shared" si="1883"/>
        <v/>
      </c>
      <c r="BU1970" s="105" t="str">
        <f t="shared" si="1884"/>
        <v/>
      </c>
      <c r="BV1970" s="105" t="str">
        <f t="shared" si="1885"/>
        <v/>
      </c>
      <c r="BW1970" s="105" t="str">
        <f t="shared" si="1886"/>
        <v/>
      </c>
      <c r="BX1970" s="105" t="str">
        <f t="shared" si="1887"/>
        <v/>
      </c>
      <c r="BY1970" s="105" t="str">
        <f t="shared" si="1888"/>
        <v/>
      </c>
      <c r="BZ1970" s="105" t="str">
        <f t="shared" si="1889"/>
        <v/>
      </c>
      <c r="CA1970" s="105" t="str">
        <f t="shared" ca="1" si="1890"/>
        <v/>
      </c>
      <c r="CB1970" s="105" t="str">
        <f t="shared" ca="1" si="1891"/>
        <v/>
      </c>
      <c r="CC1970" s="163" t="str">
        <f t="shared" ca="1" si="1892"/>
        <v/>
      </c>
      <c r="CD1970" s="105" t="str">
        <f t="shared" ca="1" si="1893"/>
        <v/>
      </c>
      <c r="CE1970" s="23">
        <f t="shared" si="1844"/>
        <v>0</v>
      </c>
      <c r="CF1970" s="105" t="str">
        <f t="shared" si="1894"/>
        <v/>
      </c>
      <c r="CG1970" s="105" t="str">
        <f t="shared" si="1895"/>
        <v/>
      </c>
      <c r="CH1970" s="105" t="str">
        <f t="shared" si="1896"/>
        <v/>
      </c>
      <c r="CI1970" s="105" t="str">
        <f t="shared" si="1897"/>
        <v/>
      </c>
      <c r="CJ1970" s="105" t="str">
        <f t="shared" si="1898"/>
        <v/>
      </c>
      <c r="CK1970" s="105" t="str">
        <f t="shared" si="1899"/>
        <v/>
      </c>
      <c r="CL1970" s="105" t="str">
        <f t="shared" si="1900"/>
        <v/>
      </c>
      <c r="CM1970" s="105" t="str">
        <f t="shared" si="1901"/>
        <v/>
      </c>
      <c r="CN1970" s="105" t="str">
        <f t="shared" si="1902"/>
        <v/>
      </c>
    </row>
    <row r="1971" spans="10:92" x14ac:dyDescent="0.4">
      <c r="J1971" s="39"/>
      <c r="K1971" s="39"/>
      <c r="L1971" s="39"/>
      <c r="M1971" s="39"/>
      <c r="N1971" s="39"/>
      <c r="O1971" s="39"/>
      <c r="P1971" s="39"/>
      <c r="Q1971" s="39"/>
      <c r="R1971" s="39"/>
      <c r="S1971" s="39"/>
      <c r="T1971" s="39"/>
      <c r="U1971" s="39"/>
      <c r="V1971" s="39"/>
      <c r="W1971" s="39"/>
      <c r="X1971" s="39"/>
      <c r="Y1971" s="39"/>
      <c r="Z1971" s="39"/>
      <c r="AA1971" s="39"/>
      <c r="AB1971" s="39"/>
      <c r="AC1971" s="39"/>
      <c r="AD1971" s="39"/>
      <c r="AE1971" s="39"/>
      <c r="AF1971" s="39"/>
      <c r="AG1971" s="39"/>
      <c r="AH1971" s="105" t="str">
        <f t="shared" si="1845"/>
        <v/>
      </c>
      <c r="AI1971" s="105" t="str">
        <f t="shared" si="1846"/>
        <v/>
      </c>
      <c r="AJ1971" s="105" t="str">
        <f t="shared" si="1847"/>
        <v/>
      </c>
      <c r="AK1971" s="105" t="str">
        <f t="shared" si="1848"/>
        <v/>
      </c>
      <c r="AL1971" s="105" t="str">
        <f t="shared" si="1849"/>
        <v/>
      </c>
      <c r="AM1971" s="105" t="str">
        <f t="shared" si="1850"/>
        <v/>
      </c>
      <c r="AN1971" s="105" t="str">
        <f t="shared" si="1851"/>
        <v/>
      </c>
      <c r="AO1971" s="105" t="str">
        <f t="shared" si="1852"/>
        <v/>
      </c>
      <c r="AP1971" s="105" t="str">
        <f t="shared" si="1853"/>
        <v/>
      </c>
      <c r="AQ1971" s="105" t="str">
        <f t="shared" si="1854"/>
        <v/>
      </c>
      <c r="AR1971" s="105" t="str">
        <f t="shared" si="1855"/>
        <v/>
      </c>
      <c r="AS1971" s="105" t="str">
        <f t="shared" si="1856"/>
        <v/>
      </c>
      <c r="AT1971" s="105" t="str">
        <f t="shared" si="1857"/>
        <v/>
      </c>
      <c r="AU1971" s="105" t="str">
        <f t="shared" si="1858"/>
        <v/>
      </c>
      <c r="AV1971" s="105" t="str">
        <f t="shared" si="1859"/>
        <v/>
      </c>
      <c r="AW1971" s="105" t="str">
        <f t="shared" si="1860"/>
        <v/>
      </c>
      <c r="AX1971" s="105" t="str">
        <f t="shared" si="1861"/>
        <v/>
      </c>
      <c r="AY1971" s="105" t="str">
        <f t="shared" si="1862"/>
        <v/>
      </c>
      <c r="AZ1971" s="105" t="str">
        <f t="shared" si="1863"/>
        <v/>
      </c>
      <c r="BA1971" s="105" t="str">
        <f t="shared" si="1864"/>
        <v/>
      </c>
      <c r="BB1971" s="105" t="str">
        <f t="shared" si="1865"/>
        <v/>
      </c>
      <c r="BC1971" s="105" t="str">
        <f t="shared" si="1866"/>
        <v/>
      </c>
      <c r="BD1971" s="105" t="str">
        <f t="shared" si="1867"/>
        <v/>
      </c>
      <c r="BE1971" s="105" t="str">
        <f t="shared" si="1868"/>
        <v/>
      </c>
      <c r="BF1971" s="105" t="str">
        <f t="shared" si="1869"/>
        <v/>
      </c>
      <c r="BG1971" s="105" t="str">
        <f t="shared" si="1870"/>
        <v/>
      </c>
      <c r="BH1971" s="105" t="str">
        <f t="shared" si="1871"/>
        <v/>
      </c>
      <c r="BI1971" s="105" t="str">
        <f t="shared" si="1872"/>
        <v/>
      </c>
      <c r="BJ1971" s="105" t="str">
        <f t="shared" si="1873"/>
        <v/>
      </c>
      <c r="BK1971" s="105" t="str">
        <f t="shared" si="1874"/>
        <v/>
      </c>
      <c r="BL1971" s="105" t="str">
        <f t="shared" si="1875"/>
        <v/>
      </c>
      <c r="BM1971" s="105" t="str">
        <f t="shared" si="1876"/>
        <v/>
      </c>
      <c r="BN1971" s="105" t="str">
        <f t="shared" si="1877"/>
        <v/>
      </c>
      <c r="BO1971" s="105" t="str">
        <f t="shared" si="1878"/>
        <v/>
      </c>
      <c r="BP1971" s="105" t="str">
        <f t="shared" si="1879"/>
        <v/>
      </c>
      <c r="BQ1971" s="105" t="str">
        <f t="shared" si="1880"/>
        <v/>
      </c>
      <c r="BR1971" s="105" t="str">
        <f t="shared" si="1881"/>
        <v/>
      </c>
      <c r="BS1971" s="105" t="str">
        <f t="shared" si="1882"/>
        <v/>
      </c>
      <c r="BT1971" s="105" t="str">
        <f t="shared" si="1883"/>
        <v/>
      </c>
      <c r="BU1971" s="105" t="str">
        <f t="shared" si="1884"/>
        <v/>
      </c>
      <c r="BV1971" s="105" t="str">
        <f t="shared" si="1885"/>
        <v/>
      </c>
      <c r="BW1971" s="105" t="str">
        <f t="shared" si="1886"/>
        <v/>
      </c>
      <c r="BX1971" s="105" t="str">
        <f t="shared" si="1887"/>
        <v/>
      </c>
      <c r="BY1971" s="105" t="str">
        <f t="shared" si="1888"/>
        <v/>
      </c>
      <c r="BZ1971" s="105" t="str">
        <f t="shared" si="1889"/>
        <v/>
      </c>
      <c r="CA1971" s="105" t="str">
        <f t="shared" ca="1" si="1890"/>
        <v/>
      </c>
      <c r="CB1971" s="105" t="str">
        <f t="shared" ca="1" si="1891"/>
        <v/>
      </c>
      <c r="CC1971" s="163" t="str">
        <f t="shared" ca="1" si="1892"/>
        <v/>
      </c>
      <c r="CD1971" s="105" t="str">
        <f t="shared" ca="1" si="1893"/>
        <v/>
      </c>
      <c r="CE1971" s="23">
        <f t="shared" si="1844"/>
        <v>0</v>
      </c>
      <c r="CF1971" s="105" t="str">
        <f t="shared" si="1894"/>
        <v/>
      </c>
      <c r="CG1971" s="105" t="str">
        <f t="shared" si="1895"/>
        <v/>
      </c>
      <c r="CH1971" s="105" t="str">
        <f t="shared" si="1896"/>
        <v/>
      </c>
      <c r="CI1971" s="105" t="str">
        <f t="shared" si="1897"/>
        <v/>
      </c>
      <c r="CJ1971" s="105" t="str">
        <f t="shared" si="1898"/>
        <v/>
      </c>
      <c r="CK1971" s="105" t="str">
        <f t="shared" si="1899"/>
        <v/>
      </c>
      <c r="CL1971" s="105" t="str">
        <f t="shared" si="1900"/>
        <v/>
      </c>
      <c r="CM1971" s="105" t="str">
        <f t="shared" si="1901"/>
        <v/>
      </c>
      <c r="CN1971" s="105" t="str">
        <f t="shared" si="1902"/>
        <v/>
      </c>
    </row>
    <row r="1972" spans="10:92" x14ac:dyDescent="0.4">
      <c r="J1972" s="39"/>
      <c r="K1972" s="39"/>
      <c r="L1972" s="39"/>
      <c r="M1972" s="39"/>
      <c r="N1972" s="39"/>
      <c r="O1972" s="39"/>
      <c r="P1972" s="39"/>
      <c r="Q1972" s="39"/>
      <c r="R1972" s="39"/>
      <c r="S1972" s="39"/>
      <c r="T1972" s="39"/>
      <c r="U1972" s="39"/>
      <c r="V1972" s="39"/>
      <c r="W1972" s="39"/>
      <c r="X1972" s="39"/>
      <c r="Y1972" s="39"/>
      <c r="Z1972" s="39"/>
      <c r="AA1972" s="39"/>
      <c r="AB1972" s="39"/>
      <c r="AC1972" s="39"/>
      <c r="AD1972" s="39"/>
      <c r="AE1972" s="39"/>
      <c r="AF1972" s="39"/>
      <c r="AG1972" s="39"/>
      <c r="AH1972" s="105" t="str">
        <f t="shared" si="1845"/>
        <v/>
      </c>
      <c r="AI1972" s="105" t="str">
        <f t="shared" si="1846"/>
        <v/>
      </c>
      <c r="AJ1972" s="105" t="str">
        <f t="shared" si="1847"/>
        <v/>
      </c>
      <c r="AK1972" s="105" t="str">
        <f t="shared" si="1848"/>
        <v/>
      </c>
      <c r="AL1972" s="105" t="str">
        <f t="shared" si="1849"/>
        <v/>
      </c>
      <c r="AM1972" s="105" t="str">
        <f t="shared" si="1850"/>
        <v/>
      </c>
      <c r="AN1972" s="105" t="str">
        <f t="shared" si="1851"/>
        <v/>
      </c>
      <c r="AO1972" s="105" t="str">
        <f t="shared" si="1852"/>
        <v/>
      </c>
      <c r="AP1972" s="105" t="str">
        <f t="shared" si="1853"/>
        <v/>
      </c>
      <c r="AQ1972" s="105" t="str">
        <f t="shared" si="1854"/>
        <v/>
      </c>
      <c r="AR1972" s="105" t="str">
        <f t="shared" si="1855"/>
        <v/>
      </c>
      <c r="AS1972" s="105" t="str">
        <f t="shared" si="1856"/>
        <v/>
      </c>
      <c r="AT1972" s="105" t="str">
        <f t="shared" si="1857"/>
        <v/>
      </c>
      <c r="AU1972" s="105" t="str">
        <f t="shared" si="1858"/>
        <v/>
      </c>
      <c r="AV1972" s="105" t="str">
        <f t="shared" si="1859"/>
        <v/>
      </c>
      <c r="AW1972" s="105" t="str">
        <f t="shared" si="1860"/>
        <v/>
      </c>
      <c r="AX1972" s="105" t="str">
        <f t="shared" si="1861"/>
        <v/>
      </c>
      <c r="AY1972" s="105" t="str">
        <f t="shared" si="1862"/>
        <v/>
      </c>
      <c r="AZ1972" s="105" t="str">
        <f t="shared" si="1863"/>
        <v/>
      </c>
      <c r="BA1972" s="105" t="str">
        <f t="shared" si="1864"/>
        <v/>
      </c>
      <c r="BB1972" s="105" t="str">
        <f t="shared" si="1865"/>
        <v/>
      </c>
      <c r="BC1972" s="105" t="str">
        <f t="shared" si="1866"/>
        <v/>
      </c>
      <c r="BD1972" s="105" t="str">
        <f t="shared" si="1867"/>
        <v/>
      </c>
      <c r="BE1972" s="105" t="str">
        <f t="shared" si="1868"/>
        <v/>
      </c>
      <c r="BF1972" s="105" t="str">
        <f t="shared" si="1869"/>
        <v/>
      </c>
      <c r="BG1972" s="105" t="str">
        <f t="shared" si="1870"/>
        <v/>
      </c>
      <c r="BH1972" s="105" t="str">
        <f t="shared" si="1871"/>
        <v/>
      </c>
      <c r="BI1972" s="105" t="str">
        <f t="shared" si="1872"/>
        <v/>
      </c>
      <c r="BJ1972" s="105" t="str">
        <f t="shared" si="1873"/>
        <v/>
      </c>
      <c r="BK1972" s="105" t="str">
        <f t="shared" si="1874"/>
        <v/>
      </c>
      <c r="BL1972" s="105" t="str">
        <f t="shared" si="1875"/>
        <v/>
      </c>
      <c r="BM1972" s="105" t="str">
        <f t="shared" si="1876"/>
        <v/>
      </c>
      <c r="BN1972" s="105" t="str">
        <f t="shared" si="1877"/>
        <v/>
      </c>
      <c r="BO1972" s="105" t="str">
        <f t="shared" si="1878"/>
        <v/>
      </c>
      <c r="BP1972" s="105" t="str">
        <f t="shared" si="1879"/>
        <v/>
      </c>
      <c r="BQ1972" s="105" t="str">
        <f t="shared" si="1880"/>
        <v/>
      </c>
      <c r="BR1972" s="105" t="str">
        <f t="shared" si="1881"/>
        <v/>
      </c>
      <c r="BS1972" s="105" t="str">
        <f t="shared" si="1882"/>
        <v/>
      </c>
      <c r="BT1972" s="105" t="str">
        <f t="shared" si="1883"/>
        <v/>
      </c>
      <c r="BU1972" s="105" t="str">
        <f t="shared" si="1884"/>
        <v/>
      </c>
      <c r="BV1972" s="105" t="str">
        <f t="shared" si="1885"/>
        <v/>
      </c>
      <c r="BW1972" s="105" t="str">
        <f t="shared" si="1886"/>
        <v/>
      </c>
      <c r="BX1972" s="105" t="str">
        <f t="shared" si="1887"/>
        <v/>
      </c>
      <c r="BY1972" s="105" t="str">
        <f t="shared" si="1888"/>
        <v/>
      </c>
      <c r="BZ1972" s="105" t="str">
        <f t="shared" si="1889"/>
        <v/>
      </c>
      <c r="CA1972" s="105" t="str">
        <f t="shared" ca="1" si="1890"/>
        <v/>
      </c>
      <c r="CB1972" s="105" t="str">
        <f t="shared" ca="1" si="1891"/>
        <v/>
      </c>
      <c r="CC1972" s="163" t="str">
        <f t="shared" ca="1" si="1892"/>
        <v/>
      </c>
      <c r="CD1972" s="105" t="str">
        <f t="shared" ca="1" si="1893"/>
        <v/>
      </c>
      <c r="CE1972" s="23">
        <f t="shared" si="1844"/>
        <v>0</v>
      </c>
      <c r="CF1972" s="105" t="str">
        <f t="shared" si="1894"/>
        <v/>
      </c>
      <c r="CG1972" s="105" t="str">
        <f t="shared" si="1895"/>
        <v/>
      </c>
      <c r="CH1972" s="105" t="str">
        <f t="shared" si="1896"/>
        <v/>
      </c>
      <c r="CI1972" s="105" t="str">
        <f t="shared" si="1897"/>
        <v/>
      </c>
      <c r="CJ1972" s="105" t="str">
        <f t="shared" si="1898"/>
        <v/>
      </c>
      <c r="CK1972" s="105" t="str">
        <f t="shared" si="1899"/>
        <v/>
      </c>
      <c r="CL1972" s="105" t="str">
        <f t="shared" si="1900"/>
        <v/>
      </c>
      <c r="CM1972" s="105" t="str">
        <f t="shared" si="1901"/>
        <v/>
      </c>
      <c r="CN1972" s="105" t="str">
        <f t="shared" si="1902"/>
        <v/>
      </c>
    </row>
    <row r="1973" spans="10:92" x14ac:dyDescent="0.4">
      <c r="J1973" s="39"/>
      <c r="K1973" s="39"/>
      <c r="L1973" s="39"/>
      <c r="M1973" s="39"/>
      <c r="N1973" s="39"/>
      <c r="O1973" s="39"/>
      <c r="P1973" s="39"/>
      <c r="Q1973" s="39"/>
      <c r="R1973" s="39"/>
      <c r="S1973" s="39"/>
      <c r="T1973" s="39"/>
      <c r="U1973" s="39"/>
      <c r="V1973" s="39"/>
      <c r="W1973" s="39"/>
      <c r="X1973" s="39"/>
      <c r="Y1973" s="39"/>
      <c r="Z1973" s="39"/>
      <c r="AA1973" s="39"/>
      <c r="AB1973" s="39"/>
      <c r="AC1973" s="39"/>
      <c r="AD1973" s="39"/>
      <c r="AE1973" s="39"/>
      <c r="AF1973" s="39"/>
      <c r="AG1973" s="39"/>
      <c r="AH1973" s="105" t="str">
        <f t="shared" si="1845"/>
        <v/>
      </c>
      <c r="AI1973" s="105" t="str">
        <f t="shared" si="1846"/>
        <v/>
      </c>
      <c r="AJ1973" s="105" t="str">
        <f t="shared" si="1847"/>
        <v/>
      </c>
      <c r="AK1973" s="105" t="str">
        <f t="shared" si="1848"/>
        <v/>
      </c>
      <c r="AL1973" s="105" t="str">
        <f t="shared" si="1849"/>
        <v/>
      </c>
      <c r="AM1973" s="105" t="str">
        <f t="shared" si="1850"/>
        <v/>
      </c>
      <c r="AN1973" s="105" t="str">
        <f t="shared" si="1851"/>
        <v/>
      </c>
      <c r="AO1973" s="105" t="str">
        <f t="shared" si="1852"/>
        <v/>
      </c>
      <c r="AP1973" s="105" t="str">
        <f t="shared" si="1853"/>
        <v/>
      </c>
      <c r="AQ1973" s="105" t="str">
        <f t="shared" si="1854"/>
        <v/>
      </c>
      <c r="AR1973" s="105" t="str">
        <f t="shared" si="1855"/>
        <v/>
      </c>
      <c r="AS1973" s="105" t="str">
        <f t="shared" si="1856"/>
        <v/>
      </c>
      <c r="AT1973" s="105" t="str">
        <f t="shared" si="1857"/>
        <v/>
      </c>
      <c r="AU1973" s="105" t="str">
        <f t="shared" si="1858"/>
        <v/>
      </c>
      <c r="AV1973" s="105" t="str">
        <f t="shared" si="1859"/>
        <v/>
      </c>
      <c r="AW1973" s="105" t="str">
        <f t="shared" si="1860"/>
        <v/>
      </c>
      <c r="AX1973" s="105" t="str">
        <f t="shared" si="1861"/>
        <v/>
      </c>
      <c r="AY1973" s="105" t="str">
        <f t="shared" si="1862"/>
        <v/>
      </c>
      <c r="AZ1973" s="105" t="str">
        <f t="shared" si="1863"/>
        <v/>
      </c>
      <c r="BA1973" s="105" t="str">
        <f t="shared" si="1864"/>
        <v/>
      </c>
      <c r="BB1973" s="105" t="str">
        <f t="shared" si="1865"/>
        <v/>
      </c>
      <c r="BC1973" s="105" t="str">
        <f t="shared" si="1866"/>
        <v/>
      </c>
      <c r="BD1973" s="105" t="str">
        <f t="shared" si="1867"/>
        <v/>
      </c>
      <c r="BE1973" s="105" t="str">
        <f t="shared" si="1868"/>
        <v/>
      </c>
      <c r="BF1973" s="105" t="str">
        <f t="shared" si="1869"/>
        <v/>
      </c>
      <c r="BG1973" s="105" t="str">
        <f t="shared" si="1870"/>
        <v/>
      </c>
      <c r="BH1973" s="105" t="str">
        <f t="shared" si="1871"/>
        <v/>
      </c>
      <c r="BI1973" s="105" t="str">
        <f t="shared" si="1872"/>
        <v/>
      </c>
      <c r="BJ1973" s="105" t="str">
        <f t="shared" si="1873"/>
        <v/>
      </c>
      <c r="BK1973" s="105" t="str">
        <f t="shared" si="1874"/>
        <v/>
      </c>
      <c r="BL1973" s="105" t="str">
        <f t="shared" si="1875"/>
        <v/>
      </c>
      <c r="BM1973" s="105" t="str">
        <f t="shared" si="1876"/>
        <v/>
      </c>
      <c r="BN1973" s="105" t="str">
        <f t="shared" si="1877"/>
        <v/>
      </c>
      <c r="BO1973" s="105" t="str">
        <f t="shared" si="1878"/>
        <v/>
      </c>
      <c r="BP1973" s="105" t="str">
        <f t="shared" si="1879"/>
        <v/>
      </c>
      <c r="BQ1973" s="105" t="str">
        <f t="shared" si="1880"/>
        <v/>
      </c>
      <c r="BR1973" s="105" t="str">
        <f t="shared" si="1881"/>
        <v/>
      </c>
      <c r="BS1973" s="105" t="str">
        <f t="shared" si="1882"/>
        <v/>
      </c>
      <c r="BT1973" s="105" t="str">
        <f t="shared" si="1883"/>
        <v/>
      </c>
      <c r="BU1973" s="105" t="str">
        <f t="shared" si="1884"/>
        <v/>
      </c>
      <c r="BV1973" s="105" t="str">
        <f t="shared" si="1885"/>
        <v/>
      </c>
      <c r="BW1973" s="105" t="str">
        <f t="shared" si="1886"/>
        <v/>
      </c>
      <c r="BX1973" s="105" t="str">
        <f t="shared" si="1887"/>
        <v/>
      </c>
      <c r="BY1973" s="105" t="str">
        <f t="shared" si="1888"/>
        <v/>
      </c>
      <c r="BZ1973" s="105" t="str">
        <f t="shared" si="1889"/>
        <v/>
      </c>
      <c r="CA1973" s="105" t="str">
        <f t="shared" ca="1" si="1890"/>
        <v/>
      </c>
      <c r="CB1973" s="105" t="str">
        <f t="shared" ca="1" si="1891"/>
        <v/>
      </c>
      <c r="CC1973" s="163" t="str">
        <f t="shared" ca="1" si="1892"/>
        <v/>
      </c>
      <c r="CD1973" s="105" t="str">
        <f t="shared" ca="1" si="1893"/>
        <v/>
      </c>
      <c r="CE1973" s="23">
        <f t="shared" si="1844"/>
        <v>0</v>
      </c>
      <c r="CF1973" s="105" t="str">
        <f t="shared" si="1894"/>
        <v/>
      </c>
      <c r="CG1973" s="105" t="str">
        <f t="shared" si="1895"/>
        <v/>
      </c>
      <c r="CH1973" s="105" t="str">
        <f t="shared" si="1896"/>
        <v/>
      </c>
      <c r="CI1973" s="105" t="str">
        <f t="shared" si="1897"/>
        <v/>
      </c>
      <c r="CJ1973" s="105" t="str">
        <f t="shared" si="1898"/>
        <v/>
      </c>
      <c r="CK1973" s="105" t="str">
        <f t="shared" si="1899"/>
        <v/>
      </c>
      <c r="CL1973" s="105" t="str">
        <f t="shared" si="1900"/>
        <v/>
      </c>
      <c r="CM1973" s="105" t="str">
        <f t="shared" si="1901"/>
        <v/>
      </c>
      <c r="CN1973" s="105" t="str">
        <f t="shared" si="1902"/>
        <v/>
      </c>
    </row>
    <row r="1974" spans="10:92" x14ac:dyDescent="0.4">
      <c r="J1974" s="39"/>
      <c r="K1974" s="39"/>
      <c r="L1974" s="39"/>
      <c r="M1974" s="39"/>
      <c r="N1974" s="39"/>
      <c r="O1974" s="39"/>
      <c r="P1974" s="39"/>
      <c r="Q1974" s="39"/>
      <c r="R1974" s="39"/>
      <c r="S1974" s="39"/>
      <c r="T1974" s="39"/>
      <c r="U1974" s="39"/>
      <c r="V1974" s="39"/>
      <c r="W1974" s="39"/>
      <c r="X1974" s="39"/>
      <c r="Y1974" s="39"/>
      <c r="Z1974" s="39"/>
      <c r="AA1974" s="39"/>
      <c r="AB1974" s="39"/>
      <c r="AC1974" s="39"/>
      <c r="AD1974" s="39"/>
      <c r="AE1974" s="39"/>
      <c r="AF1974" s="39"/>
      <c r="AG1974" s="39"/>
      <c r="AH1974" s="105" t="str">
        <f t="shared" si="1845"/>
        <v/>
      </c>
      <c r="AI1974" s="105" t="str">
        <f t="shared" si="1846"/>
        <v/>
      </c>
      <c r="AJ1974" s="105" t="str">
        <f t="shared" si="1847"/>
        <v/>
      </c>
      <c r="AK1974" s="105" t="str">
        <f t="shared" si="1848"/>
        <v/>
      </c>
      <c r="AL1974" s="105" t="str">
        <f t="shared" si="1849"/>
        <v/>
      </c>
      <c r="AM1974" s="105" t="str">
        <f t="shared" si="1850"/>
        <v/>
      </c>
      <c r="AN1974" s="105" t="str">
        <f t="shared" si="1851"/>
        <v/>
      </c>
      <c r="AO1974" s="105" t="str">
        <f t="shared" si="1852"/>
        <v/>
      </c>
      <c r="AP1974" s="105" t="str">
        <f t="shared" si="1853"/>
        <v/>
      </c>
      <c r="AQ1974" s="105" t="str">
        <f t="shared" si="1854"/>
        <v/>
      </c>
      <c r="AR1974" s="105" t="str">
        <f t="shared" si="1855"/>
        <v/>
      </c>
      <c r="AS1974" s="105" t="str">
        <f t="shared" si="1856"/>
        <v/>
      </c>
      <c r="AT1974" s="105" t="str">
        <f t="shared" si="1857"/>
        <v/>
      </c>
      <c r="AU1974" s="105" t="str">
        <f t="shared" si="1858"/>
        <v/>
      </c>
      <c r="AV1974" s="105" t="str">
        <f t="shared" si="1859"/>
        <v/>
      </c>
      <c r="AW1974" s="105" t="str">
        <f t="shared" si="1860"/>
        <v/>
      </c>
      <c r="AX1974" s="105" t="str">
        <f t="shared" si="1861"/>
        <v/>
      </c>
      <c r="AY1974" s="105" t="str">
        <f t="shared" si="1862"/>
        <v/>
      </c>
      <c r="AZ1974" s="105" t="str">
        <f t="shared" si="1863"/>
        <v/>
      </c>
      <c r="BA1974" s="105" t="str">
        <f t="shared" si="1864"/>
        <v/>
      </c>
      <c r="BB1974" s="105" t="str">
        <f t="shared" si="1865"/>
        <v/>
      </c>
      <c r="BC1974" s="105" t="str">
        <f t="shared" si="1866"/>
        <v/>
      </c>
      <c r="BD1974" s="105" t="str">
        <f t="shared" si="1867"/>
        <v/>
      </c>
      <c r="BE1974" s="105" t="str">
        <f t="shared" si="1868"/>
        <v/>
      </c>
      <c r="BF1974" s="105" t="str">
        <f t="shared" si="1869"/>
        <v/>
      </c>
      <c r="BG1974" s="105" t="str">
        <f t="shared" si="1870"/>
        <v/>
      </c>
      <c r="BH1974" s="105" t="str">
        <f t="shared" si="1871"/>
        <v/>
      </c>
      <c r="BI1974" s="105" t="str">
        <f t="shared" si="1872"/>
        <v/>
      </c>
      <c r="BJ1974" s="105" t="str">
        <f t="shared" si="1873"/>
        <v/>
      </c>
      <c r="BK1974" s="105" t="str">
        <f t="shared" si="1874"/>
        <v/>
      </c>
      <c r="BL1974" s="105" t="str">
        <f t="shared" si="1875"/>
        <v/>
      </c>
      <c r="BM1974" s="105" t="str">
        <f t="shared" si="1876"/>
        <v/>
      </c>
      <c r="BN1974" s="105" t="str">
        <f t="shared" si="1877"/>
        <v/>
      </c>
      <c r="BO1974" s="105" t="str">
        <f t="shared" si="1878"/>
        <v/>
      </c>
      <c r="BP1974" s="105" t="str">
        <f t="shared" si="1879"/>
        <v/>
      </c>
      <c r="BQ1974" s="105" t="str">
        <f t="shared" si="1880"/>
        <v/>
      </c>
      <c r="BR1974" s="105" t="str">
        <f t="shared" si="1881"/>
        <v/>
      </c>
      <c r="BS1974" s="105" t="str">
        <f t="shared" si="1882"/>
        <v/>
      </c>
      <c r="BT1974" s="105" t="str">
        <f t="shared" si="1883"/>
        <v/>
      </c>
      <c r="BU1974" s="105" t="str">
        <f t="shared" si="1884"/>
        <v/>
      </c>
      <c r="BV1974" s="105" t="str">
        <f t="shared" si="1885"/>
        <v/>
      </c>
      <c r="BW1974" s="105" t="str">
        <f t="shared" si="1886"/>
        <v/>
      </c>
      <c r="BX1974" s="105" t="str">
        <f t="shared" si="1887"/>
        <v/>
      </c>
      <c r="BY1974" s="105" t="str">
        <f t="shared" si="1888"/>
        <v/>
      </c>
      <c r="BZ1974" s="105" t="str">
        <f t="shared" si="1889"/>
        <v/>
      </c>
      <c r="CA1974" s="105" t="str">
        <f t="shared" ca="1" si="1890"/>
        <v/>
      </c>
      <c r="CB1974" s="105" t="str">
        <f t="shared" ca="1" si="1891"/>
        <v/>
      </c>
      <c r="CC1974" s="163" t="str">
        <f t="shared" ca="1" si="1892"/>
        <v/>
      </c>
      <c r="CD1974" s="105" t="str">
        <f t="shared" ca="1" si="1893"/>
        <v/>
      </c>
      <c r="CE1974" s="23">
        <f t="shared" si="1844"/>
        <v>0</v>
      </c>
      <c r="CF1974" s="105" t="str">
        <f t="shared" si="1894"/>
        <v/>
      </c>
      <c r="CG1974" s="105" t="str">
        <f t="shared" si="1895"/>
        <v/>
      </c>
      <c r="CH1974" s="105" t="str">
        <f t="shared" si="1896"/>
        <v/>
      </c>
      <c r="CI1974" s="105" t="str">
        <f t="shared" si="1897"/>
        <v/>
      </c>
      <c r="CJ1974" s="105" t="str">
        <f t="shared" si="1898"/>
        <v/>
      </c>
      <c r="CK1974" s="105" t="str">
        <f t="shared" si="1899"/>
        <v/>
      </c>
      <c r="CL1974" s="105" t="str">
        <f t="shared" si="1900"/>
        <v/>
      </c>
      <c r="CM1974" s="105" t="str">
        <f t="shared" si="1901"/>
        <v/>
      </c>
      <c r="CN1974" s="105" t="str">
        <f t="shared" si="1902"/>
        <v/>
      </c>
    </row>
    <row r="1975" spans="10:92" x14ac:dyDescent="0.4">
      <c r="J1975" s="39"/>
      <c r="K1975" s="39"/>
      <c r="L1975" s="39"/>
      <c r="M1975" s="39"/>
      <c r="N1975" s="39"/>
      <c r="O1975" s="39"/>
      <c r="P1975" s="39"/>
      <c r="Q1975" s="39"/>
      <c r="R1975" s="39"/>
      <c r="S1975" s="39"/>
      <c r="T1975" s="39"/>
      <c r="U1975" s="39"/>
      <c r="V1975" s="39"/>
      <c r="W1975" s="39"/>
      <c r="X1975" s="39"/>
      <c r="Y1975" s="39"/>
      <c r="Z1975" s="39"/>
      <c r="AA1975" s="39"/>
      <c r="AB1975" s="39"/>
      <c r="AC1975" s="39"/>
      <c r="AD1975" s="39"/>
      <c r="AE1975" s="39"/>
      <c r="AF1975" s="39"/>
      <c r="AG1975" s="39"/>
      <c r="AH1975" s="105" t="str">
        <f t="shared" si="1845"/>
        <v/>
      </c>
      <c r="AI1975" s="105" t="str">
        <f t="shared" si="1846"/>
        <v/>
      </c>
      <c r="AJ1975" s="105" t="str">
        <f t="shared" si="1847"/>
        <v/>
      </c>
      <c r="AK1975" s="105" t="str">
        <f t="shared" si="1848"/>
        <v/>
      </c>
      <c r="AL1975" s="105" t="str">
        <f t="shared" si="1849"/>
        <v/>
      </c>
      <c r="AM1975" s="105" t="str">
        <f t="shared" si="1850"/>
        <v/>
      </c>
      <c r="AN1975" s="105" t="str">
        <f t="shared" si="1851"/>
        <v/>
      </c>
      <c r="AO1975" s="105" t="str">
        <f t="shared" si="1852"/>
        <v/>
      </c>
      <c r="AP1975" s="105" t="str">
        <f t="shared" si="1853"/>
        <v/>
      </c>
      <c r="AQ1975" s="105" t="str">
        <f t="shared" si="1854"/>
        <v/>
      </c>
      <c r="AR1975" s="105" t="str">
        <f t="shared" si="1855"/>
        <v/>
      </c>
      <c r="AS1975" s="105" t="str">
        <f t="shared" si="1856"/>
        <v/>
      </c>
      <c r="AT1975" s="105" t="str">
        <f t="shared" si="1857"/>
        <v/>
      </c>
      <c r="AU1975" s="105" t="str">
        <f t="shared" si="1858"/>
        <v/>
      </c>
      <c r="AV1975" s="105" t="str">
        <f t="shared" si="1859"/>
        <v/>
      </c>
      <c r="AW1975" s="105" t="str">
        <f t="shared" si="1860"/>
        <v/>
      </c>
      <c r="AX1975" s="105" t="str">
        <f t="shared" si="1861"/>
        <v/>
      </c>
      <c r="AY1975" s="105" t="str">
        <f t="shared" si="1862"/>
        <v/>
      </c>
      <c r="AZ1975" s="105" t="str">
        <f t="shared" si="1863"/>
        <v/>
      </c>
      <c r="BA1975" s="105" t="str">
        <f t="shared" si="1864"/>
        <v/>
      </c>
      <c r="BB1975" s="105" t="str">
        <f t="shared" si="1865"/>
        <v/>
      </c>
      <c r="BC1975" s="105" t="str">
        <f t="shared" si="1866"/>
        <v/>
      </c>
      <c r="BD1975" s="105" t="str">
        <f t="shared" si="1867"/>
        <v/>
      </c>
      <c r="BE1975" s="105" t="str">
        <f t="shared" si="1868"/>
        <v/>
      </c>
      <c r="BF1975" s="105" t="str">
        <f t="shared" si="1869"/>
        <v/>
      </c>
      <c r="BG1975" s="105" t="str">
        <f t="shared" si="1870"/>
        <v/>
      </c>
      <c r="BH1975" s="105" t="str">
        <f t="shared" si="1871"/>
        <v/>
      </c>
      <c r="BI1975" s="105" t="str">
        <f t="shared" si="1872"/>
        <v/>
      </c>
      <c r="BJ1975" s="105" t="str">
        <f t="shared" si="1873"/>
        <v/>
      </c>
      <c r="BK1975" s="105" t="str">
        <f t="shared" si="1874"/>
        <v/>
      </c>
      <c r="BL1975" s="105" t="str">
        <f t="shared" si="1875"/>
        <v/>
      </c>
      <c r="BM1975" s="105" t="str">
        <f t="shared" si="1876"/>
        <v/>
      </c>
      <c r="BN1975" s="105" t="str">
        <f t="shared" si="1877"/>
        <v/>
      </c>
      <c r="BO1975" s="105" t="str">
        <f t="shared" si="1878"/>
        <v/>
      </c>
      <c r="BP1975" s="105" t="str">
        <f t="shared" si="1879"/>
        <v/>
      </c>
      <c r="BQ1975" s="105" t="str">
        <f t="shared" si="1880"/>
        <v/>
      </c>
      <c r="BR1975" s="105" t="str">
        <f t="shared" si="1881"/>
        <v/>
      </c>
      <c r="BS1975" s="105" t="str">
        <f t="shared" si="1882"/>
        <v/>
      </c>
      <c r="BT1975" s="105" t="str">
        <f t="shared" si="1883"/>
        <v/>
      </c>
      <c r="BU1975" s="105" t="str">
        <f t="shared" si="1884"/>
        <v/>
      </c>
      <c r="BV1975" s="105" t="str">
        <f t="shared" si="1885"/>
        <v/>
      </c>
      <c r="BW1975" s="105" t="str">
        <f t="shared" si="1886"/>
        <v/>
      </c>
      <c r="BX1975" s="105" t="str">
        <f t="shared" si="1887"/>
        <v/>
      </c>
      <c r="BY1975" s="105" t="str">
        <f t="shared" si="1888"/>
        <v/>
      </c>
      <c r="BZ1975" s="105" t="str">
        <f t="shared" si="1889"/>
        <v/>
      </c>
      <c r="CA1975" s="105" t="str">
        <f t="shared" ca="1" si="1890"/>
        <v/>
      </c>
      <c r="CB1975" s="105" t="str">
        <f t="shared" ca="1" si="1891"/>
        <v/>
      </c>
      <c r="CC1975" s="163" t="str">
        <f t="shared" ca="1" si="1892"/>
        <v/>
      </c>
      <c r="CD1975" s="105" t="str">
        <f t="shared" ca="1" si="1893"/>
        <v/>
      </c>
      <c r="CE1975" s="23">
        <f t="shared" si="1844"/>
        <v>0</v>
      </c>
      <c r="CF1975" s="105" t="str">
        <f t="shared" si="1894"/>
        <v/>
      </c>
      <c r="CG1975" s="105" t="str">
        <f t="shared" si="1895"/>
        <v/>
      </c>
      <c r="CH1975" s="105" t="str">
        <f t="shared" si="1896"/>
        <v/>
      </c>
      <c r="CI1975" s="105" t="str">
        <f t="shared" si="1897"/>
        <v/>
      </c>
      <c r="CJ1975" s="105" t="str">
        <f t="shared" si="1898"/>
        <v/>
      </c>
      <c r="CK1975" s="105" t="str">
        <f t="shared" si="1899"/>
        <v/>
      </c>
      <c r="CL1975" s="105" t="str">
        <f t="shared" si="1900"/>
        <v/>
      </c>
      <c r="CM1975" s="105" t="str">
        <f t="shared" si="1901"/>
        <v/>
      </c>
      <c r="CN1975" s="105" t="str">
        <f t="shared" si="1902"/>
        <v/>
      </c>
    </row>
    <row r="1976" spans="10:92" x14ac:dyDescent="0.4">
      <c r="J1976" s="39"/>
      <c r="K1976" s="39"/>
      <c r="L1976" s="39"/>
      <c r="M1976" s="39"/>
      <c r="N1976" s="39"/>
      <c r="O1976" s="39"/>
      <c r="P1976" s="39"/>
      <c r="Q1976" s="39"/>
      <c r="R1976" s="39"/>
      <c r="S1976" s="39"/>
      <c r="T1976" s="39"/>
      <c r="U1976" s="39"/>
      <c r="V1976" s="39"/>
      <c r="W1976" s="39"/>
      <c r="X1976" s="39"/>
      <c r="Y1976" s="39"/>
      <c r="Z1976" s="39"/>
      <c r="AA1976" s="39"/>
      <c r="AB1976" s="39"/>
      <c r="AC1976" s="39"/>
      <c r="AD1976" s="39"/>
      <c r="AE1976" s="39"/>
      <c r="AF1976" s="39"/>
      <c r="AG1976" s="39"/>
      <c r="AH1976" s="105" t="str">
        <f t="shared" si="1845"/>
        <v/>
      </c>
      <c r="AI1976" s="105" t="str">
        <f t="shared" si="1846"/>
        <v/>
      </c>
      <c r="AJ1976" s="105" t="str">
        <f t="shared" si="1847"/>
        <v/>
      </c>
      <c r="AK1976" s="105" t="str">
        <f t="shared" si="1848"/>
        <v/>
      </c>
      <c r="AL1976" s="105" t="str">
        <f t="shared" si="1849"/>
        <v/>
      </c>
      <c r="AM1976" s="105" t="str">
        <f t="shared" si="1850"/>
        <v/>
      </c>
      <c r="AN1976" s="105" t="str">
        <f t="shared" si="1851"/>
        <v/>
      </c>
      <c r="AO1976" s="105" t="str">
        <f t="shared" si="1852"/>
        <v/>
      </c>
      <c r="AP1976" s="105" t="str">
        <f t="shared" si="1853"/>
        <v/>
      </c>
      <c r="AQ1976" s="105" t="str">
        <f t="shared" si="1854"/>
        <v/>
      </c>
      <c r="AR1976" s="105" t="str">
        <f t="shared" si="1855"/>
        <v/>
      </c>
      <c r="AS1976" s="105" t="str">
        <f t="shared" si="1856"/>
        <v/>
      </c>
      <c r="AT1976" s="105" t="str">
        <f t="shared" si="1857"/>
        <v/>
      </c>
      <c r="AU1976" s="105" t="str">
        <f t="shared" si="1858"/>
        <v/>
      </c>
      <c r="AV1976" s="105" t="str">
        <f t="shared" si="1859"/>
        <v/>
      </c>
      <c r="AW1976" s="105" t="str">
        <f t="shared" si="1860"/>
        <v/>
      </c>
      <c r="AX1976" s="105" t="str">
        <f t="shared" si="1861"/>
        <v/>
      </c>
      <c r="AY1976" s="105" t="str">
        <f t="shared" si="1862"/>
        <v/>
      </c>
      <c r="AZ1976" s="105" t="str">
        <f t="shared" si="1863"/>
        <v/>
      </c>
      <c r="BA1976" s="105" t="str">
        <f t="shared" si="1864"/>
        <v/>
      </c>
      <c r="BB1976" s="105" t="str">
        <f t="shared" si="1865"/>
        <v/>
      </c>
      <c r="BC1976" s="105" t="str">
        <f t="shared" si="1866"/>
        <v/>
      </c>
      <c r="BD1976" s="105" t="str">
        <f t="shared" si="1867"/>
        <v/>
      </c>
      <c r="BE1976" s="105" t="str">
        <f t="shared" si="1868"/>
        <v/>
      </c>
      <c r="BF1976" s="105" t="str">
        <f t="shared" si="1869"/>
        <v/>
      </c>
      <c r="BG1976" s="105" t="str">
        <f t="shared" si="1870"/>
        <v/>
      </c>
      <c r="BH1976" s="105" t="str">
        <f t="shared" si="1871"/>
        <v/>
      </c>
      <c r="BI1976" s="105" t="str">
        <f t="shared" si="1872"/>
        <v/>
      </c>
      <c r="BJ1976" s="105" t="str">
        <f t="shared" si="1873"/>
        <v/>
      </c>
      <c r="BK1976" s="105" t="str">
        <f t="shared" si="1874"/>
        <v/>
      </c>
      <c r="BL1976" s="105" t="str">
        <f t="shared" si="1875"/>
        <v/>
      </c>
      <c r="BM1976" s="105" t="str">
        <f t="shared" si="1876"/>
        <v/>
      </c>
      <c r="BN1976" s="105" t="str">
        <f t="shared" si="1877"/>
        <v/>
      </c>
      <c r="BO1976" s="105" t="str">
        <f t="shared" si="1878"/>
        <v/>
      </c>
      <c r="BP1976" s="105" t="str">
        <f t="shared" si="1879"/>
        <v/>
      </c>
      <c r="BQ1976" s="105" t="str">
        <f t="shared" si="1880"/>
        <v/>
      </c>
      <c r="BR1976" s="105" t="str">
        <f t="shared" si="1881"/>
        <v/>
      </c>
      <c r="BS1976" s="105" t="str">
        <f t="shared" si="1882"/>
        <v/>
      </c>
      <c r="BT1976" s="105" t="str">
        <f t="shared" si="1883"/>
        <v/>
      </c>
      <c r="BU1976" s="105" t="str">
        <f t="shared" si="1884"/>
        <v/>
      </c>
      <c r="BV1976" s="105" t="str">
        <f t="shared" si="1885"/>
        <v/>
      </c>
      <c r="BW1976" s="105" t="str">
        <f t="shared" si="1886"/>
        <v/>
      </c>
      <c r="BX1976" s="105" t="str">
        <f t="shared" si="1887"/>
        <v/>
      </c>
      <c r="BY1976" s="105" t="str">
        <f t="shared" si="1888"/>
        <v/>
      </c>
      <c r="BZ1976" s="105" t="str">
        <f t="shared" si="1889"/>
        <v/>
      </c>
      <c r="CA1976" s="105" t="str">
        <f t="shared" ca="1" si="1890"/>
        <v/>
      </c>
      <c r="CB1976" s="105" t="str">
        <f t="shared" ca="1" si="1891"/>
        <v/>
      </c>
      <c r="CC1976" s="163" t="str">
        <f t="shared" ca="1" si="1892"/>
        <v/>
      </c>
      <c r="CD1976" s="105" t="str">
        <f t="shared" ca="1" si="1893"/>
        <v/>
      </c>
      <c r="CE1976" s="23">
        <f t="shared" si="1844"/>
        <v>0</v>
      </c>
      <c r="CF1976" s="105" t="str">
        <f t="shared" si="1894"/>
        <v/>
      </c>
      <c r="CG1976" s="105" t="str">
        <f t="shared" si="1895"/>
        <v/>
      </c>
      <c r="CH1976" s="105" t="str">
        <f t="shared" si="1896"/>
        <v/>
      </c>
      <c r="CI1976" s="105" t="str">
        <f t="shared" si="1897"/>
        <v/>
      </c>
      <c r="CJ1976" s="105" t="str">
        <f t="shared" si="1898"/>
        <v/>
      </c>
      <c r="CK1976" s="105" t="str">
        <f t="shared" si="1899"/>
        <v/>
      </c>
      <c r="CL1976" s="105" t="str">
        <f t="shared" si="1900"/>
        <v/>
      </c>
      <c r="CM1976" s="105" t="str">
        <f t="shared" si="1901"/>
        <v/>
      </c>
      <c r="CN1976" s="105" t="str">
        <f t="shared" si="1902"/>
        <v/>
      </c>
    </row>
    <row r="1977" spans="10:92" x14ac:dyDescent="0.4">
      <c r="J1977" s="39"/>
      <c r="K1977" s="39"/>
      <c r="L1977" s="39"/>
      <c r="M1977" s="39"/>
      <c r="N1977" s="39"/>
      <c r="O1977" s="39"/>
      <c r="P1977" s="39"/>
      <c r="Q1977" s="39"/>
      <c r="R1977" s="39"/>
      <c r="S1977" s="39"/>
      <c r="T1977" s="39"/>
      <c r="U1977" s="39"/>
      <c r="V1977" s="39"/>
      <c r="W1977" s="39"/>
      <c r="X1977" s="39"/>
      <c r="Y1977" s="39"/>
      <c r="Z1977" s="39"/>
      <c r="AA1977" s="39"/>
      <c r="AB1977" s="39"/>
      <c r="AC1977" s="39"/>
      <c r="AD1977" s="39"/>
      <c r="AE1977" s="39"/>
      <c r="AF1977" s="39"/>
      <c r="AG1977" s="39"/>
      <c r="AH1977" s="105" t="str">
        <f t="shared" si="1845"/>
        <v/>
      </c>
      <c r="AI1977" s="105" t="str">
        <f t="shared" si="1846"/>
        <v/>
      </c>
      <c r="AJ1977" s="105" t="str">
        <f t="shared" si="1847"/>
        <v/>
      </c>
      <c r="AK1977" s="105" t="str">
        <f t="shared" si="1848"/>
        <v/>
      </c>
      <c r="AL1977" s="105" t="str">
        <f t="shared" si="1849"/>
        <v/>
      </c>
      <c r="AM1977" s="105" t="str">
        <f t="shared" si="1850"/>
        <v/>
      </c>
      <c r="AN1977" s="105" t="str">
        <f t="shared" si="1851"/>
        <v/>
      </c>
      <c r="AO1977" s="105" t="str">
        <f t="shared" si="1852"/>
        <v/>
      </c>
      <c r="AP1977" s="105" t="str">
        <f t="shared" si="1853"/>
        <v/>
      </c>
      <c r="AQ1977" s="105" t="str">
        <f t="shared" si="1854"/>
        <v/>
      </c>
      <c r="AR1977" s="105" t="str">
        <f t="shared" si="1855"/>
        <v/>
      </c>
      <c r="AS1977" s="105" t="str">
        <f t="shared" si="1856"/>
        <v/>
      </c>
      <c r="AT1977" s="105" t="str">
        <f t="shared" si="1857"/>
        <v/>
      </c>
      <c r="AU1977" s="105" t="str">
        <f t="shared" si="1858"/>
        <v/>
      </c>
      <c r="AV1977" s="105" t="str">
        <f t="shared" si="1859"/>
        <v/>
      </c>
      <c r="AW1977" s="105" t="str">
        <f t="shared" si="1860"/>
        <v/>
      </c>
      <c r="AX1977" s="105" t="str">
        <f t="shared" si="1861"/>
        <v/>
      </c>
      <c r="AY1977" s="105" t="str">
        <f t="shared" si="1862"/>
        <v/>
      </c>
      <c r="AZ1977" s="105" t="str">
        <f t="shared" si="1863"/>
        <v/>
      </c>
      <c r="BA1977" s="105" t="str">
        <f t="shared" si="1864"/>
        <v/>
      </c>
      <c r="BB1977" s="105" t="str">
        <f t="shared" si="1865"/>
        <v/>
      </c>
      <c r="BC1977" s="105" t="str">
        <f t="shared" si="1866"/>
        <v/>
      </c>
      <c r="BD1977" s="105" t="str">
        <f t="shared" si="1867"/>
        <v/>
      </c>
      <c r="BE1977" s="105" t="str">
        <f t="shared" si="1868"/>
        <v/>
      </c>
      <c r="BF1977" s="105" t="str">
        <f t="shared" si="1869"/>
        <v/>
      </c>
      <c r="BG1977" s="105" t="str">
        <f t="shared" si="1870"/>
        <v/>
      </c>
      <c r="BH1977" s="105" t="str">
        <f t="shared" si="1871"/>
        <v/>
      </c>
      <c r="BI1977" s="105" t="str">
        <f t="shared" si="1872"/>
        <v/>
      </c>
      <c r="BJ1977" s="105" t="str">
        <f t="shared" si="1873"/>
        <v/>
      </c>
      <c r="BK1977" s="105" t="str">
        <f t="shared" si="1874"/>
        <v/>
      </c>
      <c r="BL1977" s="105" t="str">
        <f t="shared" si="1875"/>
        <v/>
      </c>
      <c r="BM1977" s="105" t="str">
        <f t="shared" si="1876"/>
        <v/>
      </c>
      <c r="BN1977" s="105" t="str">
        <f t="shared" si="1877"/>
        <v/>
      </c>
      <c r="BO1977" s="105" t="str">
        <f t="shared" si="1878"/>
        <v/>
      </c>
      <c r="BP1977" s="105" t="str">
        <f t="shared" si="1879"/>
        <v/>
      </c>
      <c r="BQ1977" s="105" t="str">
        <f t="shared" si="1880"/>
        <v/>
      </c>
      <c r="BR1977" s="105" t="str">
        <f t="shared" si="1881"/>
        <v/>
      </c>
      <c r="BS1977" s="105" t="str">
        <f t="shared" si="1882"/>
        <v/>
      </c>
      <c r="BT1977" s="105" t="str">
        <f t="shared" si="1883"/>
        <v/>
      </c>
      <c r="BU1977" s="105" t="str">
        <f t="shared" si="1884"/>
        <v/>
      </c>
      <c r="BV1977" s="105" t="str">
        <f t="shared" si="1885"/>
        <v/>
      </c>
      <c r="BW1977" s="105" t="str">
        <f t="shared" si="1886"/>
        <v/>
      </c>
      <c r="BX1977" s="105" t="str">
        <f t="shared" si="1887"/>
        <v/>
      </c>
      <c r="BY1977" s="105" t="str">
        <f t="shared" si="1888"/>
        <v/>
      </c>
      <c r="BZ1977" s="105" t="str">
        <f t="shared" si="1889"/>
        <v/>
      </c>
      <c r="CA1977" s="105" t="str">
        <f t="shared" ca="1" si="1890"/>
        <v/>
      </c>
      <c r="CB1977" s="105" t="str">
        <f t="shared" ca="1" si="1891"/>
        <v/>
      </c>
      <c r="CC1977" s="163" t="str">
        <f t="shared" ca="1" si="1892"/>
        <v/>
      </c>
      <c r="CD1977" s="105" t="str">
        <f t="shared" ca="1" si="1893"/>
        <v/>
      </c>
      <c r="CE1977" s="23">
        <f t="shared" si="1844"/>
        <v>0</v>
      </c>
      <c r="CF1977" s="105" t="str">
        <f t="shared" si="1894"/>
        <v/>
      </c>
      <c r="CG1977" s="105" t="str">
        <f t="shared" si="1895"/>
        <v/>
      </c>
      <c r="CH1977" s="105" t="str">
        <f t="shared" si="1896"/>
        <v/>
      </c>
      <c r="CI1977" s="105" t="str">
        <f t="shared" si="1897"/>
        <v/>
      </c>
      <c r="CJ1977" s="105" t="str">
        <f t="shared" si="1898"/>
        <v/>
      </c>
      <c r="CK1977" s="105" t="str">
        <f t="shared" si="1899"/>
        <v/>
      </c>
      <c r="CL1977" s="105" t="str">
        <f t="shared" si="1900"/>
        <v/>
      </c>
      <c r="CM1977" s="105" t="str">
        <f t="shared" si="1901"/>
        <v/>
      </c>
      <c r="CN1977" s="105" t="str">
        <f t="shared" si="1902"/>
        <v/>
      </c>
    </row>
    <row r="1978" spans="10:92" x14ac:dyDescent="0.4">
      <c r="J1978" s="39"/>
      <c r="K1978" s="39"/>
      <c r="L1978" s="39"/>
      <c r="M1978" s="39"/>
      <c r="N1978" s="39"/>
      <c r="O1978" s="39"/>
      <c r="P1978" s="39"/>
      <c r="Q1978" s="39"/>
      <c r="R1978" s="39"/>
      <c r="S1978" s="39"/>
      <c r="T1978" s="39"/>
      <c r="U1978" s="39"/>
      <c r="V1978" s="39"/>
      <c r="W1978" s="39"/>
      <c r="X1978" s="39"/>
      <c r="Y1978" s="39"/>
      <c r="Z1978" s="39"/>
      <c r="AA1978" s="39"/>
      <c r="AB1978" s="39"/>
      <c r="AC1978" s="39"/>
      <c r="AD1978" s="39"/>
      <c r="AE1978" s="39"/>
      <c r="AF1978" s="39"/>
      <c r="AG1978" s="39"/>
      <c r="AH1978" s="105" t="str">
        <f t="shared" si="1845"/>
        <v/>
      </c>
      <c r="AI1978" s="105" t="str">
        <f t="shared" si="1846"/>
        <v/>
      </c>
      <c r="AJ1978" s="105" t="str">
        <f t="shared" si="1847"/>
        <v/>
      </c>
      <c r="AK1978" s="105" t="str">
        <f t="shared" si="1848"/>
        <v/>
      </c>
      <c r="AL1978" s="105" t="str">
        <f t="shared" si="1849"/>
        <v/>
      </c>
      <c r="AM1978" s="105" t="str">
        <f t="shared" si="1850"/>
        <v/>
      </c>
      <c r="AN1978" s="105" t="str">
        <f t="shared" si="1851"/>
        <v/>
      </c>
      <c r="AO1978" s="105" t="str">
        <f t="shared" si="1852"/>
        <v/>
      </c>
      <c r="AP1978" s="105" t="str">
        <f t="shared" si="1853"/>
        <v/>
      </c>
      <c r="AQ1978" s="105" t="str">
        <f t="shared" si="1854"/>
        <v/>
      </c>
      <c r="AR1978" s="105" t="str">
        <f t="shared" si="1855"/>
        <v/>
      </c>
      <c r="AS1978" s="105" t="str">
        <f t="shared" si="1856"/>
        <v/>
      </c>
      <c r="AT1978" s="105" t="str">
        <f t="shared" si="1857"/>
        <v/>
      </c>
      <c r="AU1978" s="105" t="str">
        <f t="shared" si="1858"/>
        <v/>
      </c>
      <c r="AV1978" s="105" t="str">
        <f t="shared" si="1859"/>
        <v/>
      </c>
      <c r="AW1978" s="105" t="str">
        <f t="shared" si="1860"/>
        <v/>
      </c>
      <c r="AX1978" s="105" t="str">
        <f t="shared" si="1861"/>
        <v/>
      </c>
      <c r="AY1978" s="105" t="str">
        <f t="shared" si="1862"/>
        <v/>
      </c>
      <c r="AZ1978" s="105" t="str">
        <f t="shared" si="1863"/>
        <v/>
      </c>
      <c r="BA1978" s="105" t="str">
        <f t="shared" si="1864"/>
        <v/>
      </c>
      <c r="BB1978" s="105" t="str">
        <f t="shared" si="1865"/>
        <v/>
      </c>
      <c r="BC1978" s="105" t="str">
        <f t="shared" si="1866"/>
        <v/>
      </c>
      <c r="BD1978" s="105" t="str">
        <f t="shared" si="1867"/>
        <v/>
      </c>
      <c r="BE1978" s="105" t="str">
        <f t="shared" si="1868"/>
        <v/>
      </c>
      <c r="BF1978" s="105" t="str">
        <f t="shared" si="1869"/>
        <v/>
      </c>
      <c r="BG1978" s="105" t="str">
        <f t="shared" si="1870"/>
        <v/>
      </c>
      <c r="BH1978" s="105" t="str">
        <f t="shared" si="1871"/>
        <v/>
      </c>
      <c r="BI1978" s="105" t="str">
        <f t="shared" si="1872"/>
        <v/>
      </c>
      <c r="BJ1978" s="105" t="str">
        <f t="shared" si="1873"/>
        <v/>
      </c>
      <c r="BK1978" s="105" t="str">
        <f t="shared" si="1874"/>
        <v/>
      </c>
      <c r="BL1978" s="105" t="str">
        <f t="shared" si="1875"/>
        <v/>
      </c>
      <c r="BM1978" s="105" t="str">
        <f t="shared" si="1876"/>
        <v/>
      </c>
      <c r="BN1978" s="105" t="str">
        <f t="shared" si="1877"/>
        <v/>
      </c>
      <c r="BO1978" s="105" t="str">
        <f t="shared" si="1878"/>
        <v/>
      </c>
      <c r="BP1978" s="105" t="str">
        <f t="shared" si="1879"/>
        <v/>
      </c>
      <c r="BQ1978" s="105" t="str">
        <f t="shared" si="1880"/>
        <v/>
      </c>
      <c r="BR1978" s="105" t="str">
        <f t="shared" si="1881"/>
        <v/>
      </c>
      <c r="BS1978" s="105" t="str">
        <f t="shared" si="1882"/>
        <v/>
      </c>
      <c r="BT1978" s="105" t="str">
        <f t="shared" si="1883"/>
        <v/>
      </c>
      <c r="BU1978" s="105" t="str">
        <f t="shared" si="1884"/>
        <v/>
      </c>
      <c r="BV1978" s="105" t="str">
        <f t="shared" si="1885"/>
        <v/>
      </c>
      <c r="BW1978" s="105" t="str">
        <f t="shared" si="1886"/>
        <v/>
      </c>
      <c r="BX1978" s="105" t="str">
        <f t="shared" si="1887"/>
        <v/>
      </c>
      <c r="BY1978" s="105" t="str">
        <f t="shared" si="1888"/>
        <v/>
      </c>
      <c r="BZ1978" s="105" t="str">
        <f t="shared" si="1889"/>
        <v/>
      </c>
      <c r="CA1978" s="105" t="str">
        <f t="shared" ca="1" si="1890"/>
        <v/>
      </c>
      <c r="CB1978" s="105" t="str">
        <f t="shared" ca="1" si="1891"/>
        <v/>
      </c>
      <c r="CC1978" s="163" t="str">
        <f t="shared" ca="1" si="1892"/>
        <v/>
      </c>
      <c r="CD1978" s="105" t="str">
        <f t="shared" ca="1" si="1893"/>
        <v/>
      </c>
      <c r="CE1978" s="23">
        <f t="shared" si="1844"/>
        <v>0</v>
      </c>
      <c r="CF1978" s="105" t="str">
        <f t="shared" si="1894"/>
        <v/>
      </c>
      <c r="CG1978" s="105" t="str">
        <f t="shared" si="1895"/>
        <v/>
      </c>
      <c r="CH1978" s="105" t="str">
        <f t="shared" si="1896"/>
        <v/>
      </c>
      <c r="CI1978" s="105" t="str">
        <f t="shared" si="1897"/>
        <v/>
      </c>
      <c r="CJ1978" s="105" t="str">
        <f t="shared" si="1898"/>
        <v/>
      </c>
      <c r="CK1978" s="105" t="str">
        <f t="shared" si="1899"/>
        <v/>
      </c>
      <c r="CL1978" s="105" t="str">
        <f t="shared" si="1900"/>
        <v/>
      </c>
      <c r="CM1978" s="105" t="str">
        <f t="shared" si="1901"/>
        <v/>
      </c>
      <c r="CN1978" s="105" t="str">
        <f t="shared" si="1902"/>
        <v/>
      </c>
    </row>
    <row r="1979" spans="10:92" x14ac:dyDescent="0.4">
      <c r="J1979" s="39"/>
      <c r="K1979" s="39"/>
      <c r="L1979" s="39"/>
      <c r="M1979" s="39"/>
      <c r="N1979" s="39"/>
      <c r="O1979" s="39"/>
      <c r="P1979" s="39"/>
      <c r="Q1979" s="39"/>
      <c r="R1979" s="39"/>
      <c r="S1979" s="39"/>
      <c r="T1979" s="39"/>
      <c r="U1979" s="39"/>
      <c r="V1979" s="39"/>
      <c r="W1979" s="39"/>
      <c r="X1979" s="39"/>
      <c r="Y1979" s="39"/>
      <c r="Z1979" s="39"/>
      <c r="AA1979" s="39"/>
      <c r="AB1979" s="39"/>
      <c r="AC1979" s="39"/>
      <c r="AD1979" s="39"/>
      <c r="AE1979" s="39"/>
      <c r="AF1979" s="39"/>
      <c r="AG1979" s="39"/>
      <c r="AH1979" s="105" t="str">
        <f t="shared" si="1845"/>
        <v/>
      </c>
      <c r="AI1979" s="105" t="str">
        <f t="shared" si="1846"/>
        <v/>
      </c>
      <c r="AJ1979" s="105" t="str">
        <f t="shared" si="1847"/>
        <v/>
      </c>
      <c r="AK1979" s="105" t="str">
        <f t="shared" si="1848"/>
        <v/>
      </c>
      <c r="AL1979" s="105" t="str">
        <f t="shared" si="1849"/>
        <v/>
      </c>
      <c r="AM1979" s="105" t="str">
        <f t="shared" si="1850"/>
        <v/>
      </c>
      <c r="AN1979" s="105" t="str">
        <f t="shared" si="1851"/>
        <v/>
      </c>
      <c r="AO1979" s="105" t="str">
        <f t="shared" si="1852"/>
        <v/>
      </c>
      <c r="AP1979" s="105" t="str">
        <f t="shared" si="1853"/>
        <v/>
      </c>
      <c r="AQ1979" s="105" t="str">
        <f t="shared" si="1854"/>
        <v/>
      </c>
      <c r="AR1979" s="105" t="str">
        <f t="shared" si="1855"/>
        <v/>
      </c>
      <c r="AS1979" s="105" t="str">
        <f t="shared" si="1856"/>
        <v/>
      </c>
      <c r="AT1979" s="105" t="str">
        <f t="shared" si="1857"/>
        <v/>
      </c>
      <c r="AU1979" s="105" t="str">
        <f t="shared" si="1858"/>
        <v/>
      </c>
      <c r="AV1979" s="105" t="str">
        <f t="shared" si="1859"/>
        <v/>
      </c>
      <c r="AW1979" s="105" t="str">
        <f t="shared" si="1860"/>
        <v/>
      </c>
      <c r="AX1979" s="105" t="str">
        <f t="shared" si="1861"/>
        <v/>
      </c>
      <c r="AY1979" s="105" t="str">
        <f t="shared" si="1862"/>
        <v/>
      </c>
      <c r="AZ1979" s="105" t="str">
        <f t="shared" si="1863"/>
        <v/>
      </c>
      <c r="BA1979" s="105" t="str">
        <f t="shared" si="1864"/>
        <v/>
      </c>
      <c r="BB1979" s="105" t="str">
        <f t="shared" si="1865"/>
        <v/>
      </c>
      <c r="BC1979" s="105" t="str">
        <f t="shared" si="1866"/>
        <v/>
      </c>
      <c r="BD1979" s="105" t="str">
        <f t="shared" si="1867"/>
        <v/>
      </c>
      <c r="BE1979" s="105" t="str">
        <f t="shared" si="1868"/>
        <v/>
      </c>
      <c r="BF1979" s="105" t="str">
        <f t="shared" si="1869"/>
        <v/>
      </c>
      <c r="BG1979" s="105" t="str">
        <f t="shared" si="1870"/>
        <v/>
      </c>
      <c r="BH1979" s="105" t="str">
        <f t="shared" si="1871"/>
        <v/>
      </c>
      <c r="BI1979" s="105" t="str">
        <f t="shared" si="1872"/>
        <v/>
      </c>
      <c r="BJ1979" s="105" t="str">
        <f t="shared" si="1873"/>
        <v/>
      </c>
      <c r="BK1979" s="105" t="str">
        <f t="shared" si="1874"/>
        <v/>
      </c>
      <c r="BL1979" s="105" t="str">
        <f t="shared" si="1875"/>
        <v/>
      </c>
      <c r="BM1979" s="105" t="str">
        <f t="shared" si="1876"/>
        <v/>
      </c>
      <c r="BN1979" s="105" t="str">
        <f t="shared" si="1877"/>
        <v/>
      </c>
      <c r="BO1979" s="105" t="str">
        <f t="shared" si="1878"/>
        <v/>
      </c>
      <c r="BP1979" s="105" t="str">
        <f t="shared" si="1879"/>
        <v/>
      </c>
      <c r="BQ1979" s="105" t="str">
        <f t="shared" si="1880"/>
        <v/>
      </c>
      <c r="BR1979" s="105" t="str">
        <f t="shared" si="1881"/>
        <v/>
      </c>
      <c r="BS1979" s="105" t="str">
        <f t="shared" si="1882"/>
        <v/>
      </c>
      <c r="BT1979" s="105" t="str">
        <f t="shared" si="1883"/>
        <v/>
      </c>
      <c r="BU1979" s="105" t="str">
        <f t="shared" si="1884"/>
        <v/>
      </c>
      <c r="BV1979" s="105" t="str">
        <f t="shared" si="1885"/>
        <v/>
      </c>
      <c r="BW1979" s="105" t="str">
        <f t="shared" si="1886"/>
        <v/>
      </c>
      <c r="BX1979" s="105" t="str">
        <f t="shared" si="1887"/>
        <v/>
      </c>
      <c r="BY1979" s="105" t="str">
        <f t="shared" si="1888"/>
        <v/>
      </c>
      <c r="BZ1979" s="105" t="str">
        <f t="shared" si="1889"/>
        <v/>
      </c>
      <c r="CA1979" s="105" t="str">
        <f t="shared" ca="1" si="1890"/>
        <v/>
      </c>
      <c r="CB1979" s="105" t="str">
        <f t="shared" ca="1" si="1891"/>
        <v/>
      </c>
      <c r="CC1979" s="163" t="str">
        <f t="shared" ca="1" si="1892"/>
        <v/>
      </c>
      <c r="CD1979" s="105" t="str">
        <f t="shared" ca="1" si="1893"/>
        <v/>
      </c>
      <c r="CE1979" s="23">
        <f t="shared" si="1844"/>
        <v>0</v>
      </c>
      <c r="CF1979" s="105" t="str">
        <f t="shared" si="1894"/>
        <v/>
      </c>
      <c r="CG1979" s="105" t="str">
        <f t="shared" si="1895"/>
        <v/>
      </c>
      <c r="CH1979" s="105" t="str">
        <f t="shared" si="1896"/>
        <v/>
      </c>
      <c r="CI1979" s="105" t="str">
        <f t="shared" si="1897"/>
        <v/>
      </c>
      <c r="CJ1979" s="105" t="str">
        <f t="shared" si="1898"/>
        <v/>
      </c>
      <c r="CK1979" s="105" t="str">
        <f t="shared" si="1899"/>
        <v/>
      </c>
      <c r="CL1979" s="105" t="str">
        <f t="shared" si="1900"/>
        <v/>
      </c>
      <c r="CM1979" s="105" t="str">
        <f t="shared" si="1901"/>
        <v/>
      </c>
      <c r="CN1979" s="105" t="str">
        <f t="shared" si="1902"/>
        <v/>
      </c>
    </row>
    <row r="1980" spans="10:92" x14ac:dyDescent="0.4">
      <c r="J1980" s="39"/>
      <c r="K1980" s="39"/>
      <c r="L1980" s="39"/>
      <c r="M1980" s="39"/>
      <c r="N1980" s="39"/>
      <c r="O1980" s="39"/>
      <c r="P1980" s="39"/>
      <c r="Q1980" s="39"/>
      <c r="R1980" s="39"/>
      <c r="S1980" s="39"/>
      <c r="T1980" s="39"/>
      <c r="U1980" s="39"/>
      <c r="V1980" s="39"/>
      <c r="W1980" s="39"/>
      <c r="X1980" s="39"/>
      <c r="Y1980" s="39"/>
      <c r="Z1980" s="39"/>
      <c r="AA1980" s="39"/>
      <c r="AB1980" s="39"/>
      <c r="AC1980" s="39"/>
      <c r="AD1980" s="39"/>
      <c r="AE1980" s="39"/>
      <c r="AF1980" s="39"/>
      <c r="AG1980" s="39"/>
      <c r="AH1980" s="105" t="str">
        <f t="shared" si="1845"/>
        <v/>
      </c>
      <c r="AI1980" s="105" t="str">
        <f t="shared" si="1846"/>
        <v/>
      </c>
      <c r="AJ1980" s="105" t="str">
        <f t="shared" si="1847"/>
        <v/>
      </c>
      <c r="AK1980" s="105" t="str">
        <f t="shared" si="1848"/>
        <v/>
      </c>
      <c r="AL1980" s="105" t="str">
        <f t="shared" si="1849"/>
        <v/>
      </c>
      <c r="AM1980" s="105" t="str">
        <f t="shared" si="1850"/>
        <v/>
      </c>
      <c r="AN1980" s="105" t="str">
        <f t="shared" si="1851"/>
        <v/>
      </c>
      <c r="AO1980" s="105" t="str">
        <f t="shared" si="1852"/>
        <v/>
      </c>
      <c r="AP1980" s="105" t="str">
        <f t="shared" si="1853"/>
        <v/>
      </c>
      <c r="AQ1980" s="105" t="str">
        <f t="shared" si="1854"/>
        <v/>
      </c>
      <c r="AR1980" s="105" t="str">
        <f t="shared" si="1855"/>
        <v/>
      </c>
      <c r="AS1980" s="105" t="str">
        <f t="shared" si="1856"/>
        <v/>
      </c>
      <c r="AT1980" s="105" t="str">
        <f t="shared" si="1857"/>
        <v/>
      </c>
      <c r="AU1980" s="105" t="str">
        <f t="shared" si="1858"/>
        <v/>
      </c>
      <c r="AV1980" s="105" t="str">
        <f t="shared" si="1859"/>
        <v/>
      </c>
      <c r="AW1980" s="105" t="str">
        <f t="shared" si="1860"/>
        <v/>
      </c>
      <c r="AX1980" s="105" t="str">
        <f t="shared" si="1861"/>
        <v/>
      </c>
      <c r="AY1980" s="105" t="str">
        <f t="shared" si="1862"/>
        <v/>
      </c>
      <c r="AZ1980" s="105" t="str">
        <f t="shared" si="1863"/>
        <v/>
      </c>
      <c r="BA1980" s="105" t="str">
        <f t="shared" si="1864"/>
        <v/>
      </c>
      <c r="BB1980" s="105" t="str">
        <f t="shared" si="1865"/>
        <v/>
      </c>
      <c r="BC1980" s="105" t="str">
        <f t="shared" si="1866"/>
        <v/>
      </c>
      <c r="BD1980" s="105" t="str">
        <f t="shared" si="1867"/>
        <v/>
      </c>
      <c r="BE1980" s="105" t="str">
        <f t="shared" si="1868"/>
        <v/>
      </c>
      <c r="BF1980" s="105" t="str">
        <f t="shared" si="1869"/>
        <v/>
      </c>
      <c r="BG1980" s="105" t="str">
        <f t="shared" si="1870"/>
        <v/>
      </c>
      <c r="BH1980" s="105" t="str">
        <f t="shared" si="1871"/>
        <v/>
      </c>
      <c r="BI1980" s="105" t="str">
        <f t="shared" si="1872"/>
        <v/>
      </c>
      <c r="BJ1980" s="105" t="str">
        <f t="shared" si="1873"/>
        <v/>
      </c>
      <c r="BK1980" s="105" t="str">
        <f t="shared" si="1874"/>
        <v/>
      </c>
      <c r="BL1980" s="105" t="str">
        <f t="shared" si="1875"/>
        <v/>
      </c>
      <c r="BM1980" s="105" t="str">
        <f t="shared" si="1876"/>
        <v/>
      </c>
      <c r="BN1980" s="105" t="str">
        <f t="shared" si="1877"/>
        <v/>
      </c>
      <c r="BO1980" s="105" t="str">
        <f t="shared" si="1878"/>
        <v/>
      </c>
      <c r="BP1980" s="105" t="str">
        <f t="shared" si="1879"/>
        <v/>
      </c>
      <c r="BQ1980" s="105" t="str">
        <f t="shared" si="1880"/>
        <v/>
      </c>
      <c r="BR1980" s="105" t="str">
        <f t="shared" si="1881"/>
        <v/>
      </c>
      <c r="BS1980" s="105" t="str">
        <f t="shared" si="1882"/>
        <v/>
      </c>
      <c r="BT1980" s="105" t="str">
        <f t="shared" si="1883"/>
        <v/>
      </c>
      <c r="BU1980" s="105" t="str">
        <f t="shared" si="1884"/>
        <v/>
      </c>
      <c r="BV1980" s="105" t="str">
        <f t="shared" si="1885"/>
        <v/>
      </c>
      <c r="BW1980" s="105" t="str">
        <f t="shared" si="1886"/>
        <v/>
      </c>
      <c r="BX1980" s="105" t="str">
        <f t="shared" si="1887"/>
        <v/>
      </c>
      <c r="BY1980" s="105" t="str">
        <f t="shared" si="1888"/>
        <v/>
      </c>
      <c r="BZ1980" s="105" t="str">
        <f t="shared" si="1889"/>
        <v/>
      </c>
      <c r="CA1980" s="105" t="str">
        <f t="shared" ca="1" si="1890"/>
        <v/>
      </c>
      <c r="CB1980" s="105" t="str">
        <f t="shared" ca="1" si="1891"/>
        <v/>
      </c>
      <c r="CC1980" s="163" t="str">
        <f t="shared" ca="1" si="1892"/>
        <v/>
      </c>
      <c r="CD1980" s="105" t="str">
        <f t="shared" ca="1" si="1893"/>
        <v/>
      </c>
      <c r="CE1980" s="23">
        <f t="shared" si="1844"/>
        <v>0</v>
      </c>
      <c r="CF1980" s="105" t="str">
        <f t="shared" si="1894"/>
        <v/>
      </c>
      <c r="CG1980" s="105" t="str">
        <f t="shared" si="1895"/>
        <v/>
      </c>
      <c r="CH1980" s="105" t="str">
        <f t="shared" si="1896"/>
        <v/>
      </c>
      <c r="CI1980" s="105" t="str">
        <f t="shared" si="1897"/>
        <v/>
      </c>
      <c r="CJ1980" s="105" t="str">
        <f t="shared" si="1898"/>
        <v/>
      </c>
      <c r="CK1980" s="105" t="str">
        <f t="shared" si="1899"/>
        <v/>
      </c>
      <c r="CL1980" s="105" t="str">
        <f t="shared" si="1900"/>
        <v/>
      </c>
      <c r="CM1980" s="105" t="str">
        <f t="shared" si="1901"/>
        <v/>
      </c>
      <c r="CN1980" s="105" t="str">
        <f t="shared" si="1902"/>
        <v/>
      </c>
    </row>
    <row r="1981" spans="10:92" x14ac:dyDescent="0.4">
      <c r="J1981" s="39"/>
      <c r="K1981" s="39"/>
      <c r="L1981" s="39"/>
      <c r="M1981" s="39"/>
      <c r="N1981" s="39"/>
      <c r="O1981" s="39"/>
      <c r="P1981" s="39"/>
      <c r="Q1981" s="39"/>
      <c r="R1981" s="39"/>
      <c r="S1981" s="39"/>
      <c r="T1981" s="39"/>
      <c r="U1981" s="39"/>
      <c r="V1981" s="39"/>
      <c r="W1981" s="39"/>
      <c r="X1981" s="39"/>
      <c r="Y1981" s="39"/>
      <c r="Z1981" s="39"/>
      <c r="AA1981" s="39"/>
      <c r="AB1981" s="39"/>
      <c r="AC1981" s="39"/>
      <c r="AD1981" s="39"/>
      <c r="AE1981" s="39"/>
      <c r="AF1981" s="39"/>
      <c r="AG1981" s="39"/>
      <c r="AH1981" s="105" t="str">
        <f t="shared" si="1845"/>
        <v/>
      </c>
      <c r="AI1981" s="105" t="str">
        <f t="shared" si="1846"/>
        <v/>
      </c>
      <c r="AJ1981" s="105" t="str">
        <f t="shared" si="1847"/>
        <v/>
      </c>
      <c r="AK1981" s="105" t="str">
        <f t="shared" si="1848"/>
        <v/>
      </c>
      <c r="AL1981" s="105" t="str">
        <f t="shared" si="1849"/>
        <v/>
      </c>
      <c r="AM1981" s="105" t="str">
        <f t="shared" si="1850"/>
        <v/>
      </c>
      <c r="AN1981" s="105" t="str">
        <f t="shared" si="1851"/>
        <v/>
      </c>
      <c r="AO1981" s="105" t="str">
        <f t="shared" si="1852"/>
        <v/>
      </c>
      <c r="AP1981" s="105" t="str">
        <f t="shared" si="1853"/>
        <v/>
      </c>
      <c r="AQ1981" s="105" t="str">
        <f t="shared" si="1854"/>
        <v/>
      </c>
      <c r="AR1981" s="105" t="str">
        <f t="shared" si="1855"/>
        <v/>
      </c>
      <c r="AS1981" s="105" t="str">
        <f t="shared" si="1856"/>
        <v/>
      </c>
      <c r="AT1981" s="105" t="str">
        <f t="shared" si="1857"/>
        <v/>
      </c>
      <c r="AU1981" s="105" t="str">
        <f t="shared" si="1858"/>
        <v/>
      </c>
      <c r="AV1981" s="105" t="str">
        <f t="shared" si="1859"/>
        <v/>
      </c>
      <c r="AW1981" s="105" t="str">
        <f t="shared" si="1860"/>
        <v/>
      </c>
      <c r="AX1981" s="105" t="str">
        <f t="shared" si="1861"/>
        <v/>
      </c>
      <c r="AY1981" s="105" t="str">
        <f t="shared" si="1862"/>
        <v/>
      </c>
      <c r="AZ1981" s="105" t="str">
        <f t="shared" si="1863"/>
        <v/>
      </c>
      <c r="BA1981" s="105" t="str">
        <f t="shared" si="1864"/>
        <v/>
      </c>
      <c r="BB1981" s="105" t="str">
        <f t="shared" si="1865"/>
        <v/>
      </c>
      <c r="BC1981" s="105" t="str">
        <f t="shared" si="1866"/>
        <v/>
      </c>
      <c r="BD1981" s="105" t="str">
        <f t="shared" si="1867"/>
        <v/>
      </c>
      <c r="BE1981" s="105" t="str">
        <f t="shared" si="1868"/>
        <v/>
      </c>
      <c r="BF1981" s="105" t="str">
        <f t="shared" si="1869"/>
        <v/>
      </c>
      <c r="BG1981" s="105" t="str">
        <f t="shared" si="1870"/>
        <v/>
      </c>
      <c r="BH1981" s="105" t="str">
        <f t="shared" si="1871"/>
        <v/>
      </c>
      <c r="BI1981" s="105" t="str">
        <f t="shared" si="1872"/>
        <v/>
      </c>
      <c r="BJ1981" s="105" t="str">
        <f t="shared" si="1873"/>
        <v/>
      </c>
      <c r="BK1981" s="105" t="str">
        <f t="shared" si="1874"/>
        <v/>
      </c>
      <c r="BL1981" s="105" t="str">
        <f t="shared" si="1875"/>
        <v/>
      </c>
      <c r="BM1981" s="105" t="str">
        <f t="shared" si="1876"/>
        <v/>
      </c>
      <c r="BN1981" s="105" t="str">
        <f t="shared" si="1877"/>
        <v/>
      </c>
      <c r="BO1981" s="105" t="str">
        <f t="shared" si="1878"/>
        <v/>
      </c>
      <c r="BP1981" s="105" t="str">
        <f t="shared" si="1879"/>
        <v/>
      </c>
      <c r="BQ1981" s="105" t="str">
        <f t="shared" si="1880"/>
        <v/>
      </c>
      <c r="BR1981" s="105" t="str">
        <f t="shared" si="1881"/>
        <v/>
      </c>
      <c r="BS1981" s="105" t="str">
        <f t="shared" si="1882"/>
        <v/>
      </c>
      <c r="BT1981" s="105" t="str">
        <f t="shared" si="1883"/>
        <v/>
      </c>
      <c r="BU1981" s="105" t="str">
        <f t="shared" si="1884"/>
        <v/>
      </c>
      <c r="BV1981" s="105" t="str">
        <f t="shared" si="1885"/>
        <v/>
      </c>
      <c r="BW1981" s="105" t="str">
        <f t="shared" si="1886"/>
        <v/>
      </c>
      <c r="BX1981" s="105" t="str">
        <f t="shared" si="1887"/>
        <v/>
      </c>
      <c r="BY1981" s="105" t="str">
        <f t="shared" si="1888"/>
        <v/>
      </c>
      <c r="BZ1981" s="105" t="str">
        <f t="shared" si="1889"/>
        <v/>
      </c>
      <c r="CA1981" s="105" t="str">
        <f t="shared" ca="1" si="1890"/>
        <v/>
      </c>
      <c r="CB1981" s="105" t="str">
        <f t="shared" ca="1" si="1891"/>
        <v/>
      </c>
      <c r="CC1981" s="163" t="str">
        <f t="shared" ca="1" si="1892"/>
        <v/>
      </c>
      <c r="CD1981" s="105" t="str">
        <f t="shared" ca="1" si="1893"/>
        <v/>
      </c>
      <c r="CE1981" s="23">
        <f t="shared" si="1844"/>
        <v>0</v>
      </c>
      <c r="CF1981" s="105" t="str">
        <f t="shared" si="1894"/>
        <v/>
      </c>
      <c r="CG1981" s="105" t="str">
        <f t="shared" si="1895"/>
        <v/>
      </c>
      <c r="CH1981" s="105" t="str">
        <f t="shared" si="1896"/>
        <v/>
      </c>
      <c r="CI1981" s="105" t="str">
        <f t="shared" si="1897"/>
        <v/>
      </c>
      <c r="CJ1981" s="105" t="str">
        <f t="shared" si="1898"/>
        <v/>
      </c>
      <c r="CK1981" s="105" t="str">
        <f t="shared" si="1899"/>
        <v/>
      </c>
      <c r="CL1981" s="105" t="str">
        <f t="shared" si="1900"/>
        <v/>
      </c>
      <c r="CM1981" s="105" t="str">
        <f t="shared" si="1901"/>
        <v/>
      </c>
      <c r="CN1981" s="105" t="str">
        <f t="shared" si="1902"/>
        <v/>
      </c>
    </row>
    <row r="1982" spans="10:92" x14ac:dyDescent="0.4">
      <c r="J1982" s="39"/>
      <c r="K1982" s="39"/>
      <c r="L1982" s="39"/>
      <c r="M1982" s="39"/>
      <c r="N1982" s="39"/>
      <c r="O1982" s="39"/>
      <c r="P1982" s="39"/>
      <c r="Q1982" s="39"/>
      <c r="R1982" s="39"/>
      <c r="S1982" s="39"/>
      <c r="T1982" s="39"/>
      <c r="U1982" s="39"/>
      <c r="V1982" s="39"/>
      <c r="W1982" s="39"/>
      <c r="X1982" s="39"/>
      <c r="Y1982" s="39"/>
      <c r="Z1982" s="39"/>
      <c r="AA1982" s="39"/>
      <c r="AB1982" s="39"/>
      <c r="AC1982" s="39"/>
      <c r="AD1982" s="39"/>
      <c r="AE1982" s="39"/>
      <c r="AF1982" s="39"/>
      <c r="AG1982" s="39"/>
      <c r="AH1982" s="105" t="str">
        <f t="shared" si="1845"/>
        <v/>
      </c>
      <c r="AI1982" s="105" t="str">
        <f t="shared" si="1846"/>
        <v/>
      </c>
      <c r="AJ1982" s="105" t="str">
        <f t="shared" si="1847"/>
        <v/>
      </c>
      <c r="AK1982" s="105" t="str">
        <f t="shared" si="1848"/>
        <v/>
      </c>
      <c r="AL1982" s="105" t="str">
        <f t="shared" si="1849"/>
        <v/>
      </c>
      <c r="AM1982" s="105" t="str">
        <f t="shared" si="1850"/>
        <v/>
      </c>
      <c r="AN1982" s="105" t="str">
        <f t="shared" si="1851"/>
        <v/>
      </c>
      <c r="AO1982" s="105" t="str">
        <f t="shared" si="1852"/>
        <v/>
      </c>
      <c r="AP1982" s="105" t="str">
        <f t="shared" si="1853"/>
        <v/>
      </c>
      <c r="AQ1982" s="105" t="str">
        <f t="shared" si="1854"/>
        <v/>
      </c>
      <c r="AR1982" s="105" t="str">
        <f t="shared" si="1855"/>
        <v/>
      </c>
      <c r="AS1982" s="105" t="str">
        <f t="shared" si="1856"/>
        <v/>
      </c>
      <c r="AT1982" s="105" t="str">
        <f t="shared" si="1857"/>
        <v/>
      </c>
      <c r="AU1982" s="105" t="str">
        <f t="shared" si="1858"/>
        <v/>
      </c>
      <c r="AV1982" s="105" t="str">
        <f t="shared" si="1859"/>
        <v/>
      </c>
      <c r="AW1982" s="105" t="str">
        <f t="shared" si="1860"/>
        <v/>
      </c>
      <c r="AX1982" s="105" t="str">
        <f t="shared" si="1861"/>
        <v/>
      </c>
      <c r="AY1982" s="105" t="str">
        <f t="shared" si="1862"/>
        <v/>
      </c>
      <c r="AZ1982" s="105" t="str">
        <f t="shared" si="1863"/>
        <v/>
      </c>
      <c r="BA1982" s="105" t="str">
        <f t="shared" si="1864"/>
        <v/>
      </c>
      <c r="BB1982" s="105" t="str">
        <f t="shared" si="1865"/>
        <v/>
      </c>
      <c r="BC1982" s="105" t="str">
        <f t="shared" si="1866"/>
        <v/>
      </c>
      <c r="BD1982" s="105" t="str">
        <f t="shared" si="1867"/>
        <v/>
      </c>
      <c r="BE1982" s="105" t="str">
        <f t="shared" si="1868"/>
        <v/>
      </c>
      <c r="BF1982" s="105" t="str">
        <f t="shared" si="1869"/>
        <v/>
      </c>
      <c r="BG1982" s="105" t="str">
        <f t="shared" si="1870"/>
        <v/>
      </c>
      <c r="BH1982" s="105" t="str">
        <f t="shared" si="1871"/>
        <v/>
      </c>
      <c r="BI1982" s="105" t="str">
        <f t="shared" si="1872"/>
        <v/>
      </c>
      <c r="BJ1982" s="105" t="str">
        <f t="shared" si="1873"/>
        <v/>
      </c>
      <c r="BK1982" s="105" t="str">
        <f t="shared" si="1874"/>
        <v/>
      </c>
      <c r="BL1982" s="105" t="str">
        <f t="shared" si="1875"/>
        <v/>
      </c>
      <c r="BM1982" s="105" t="str">
        <f t="shared" si="1876"/>
        <v/>
      </c>
      <c r="BN1982" s="105" t="str">
        <f t="shared" si="1877"/>
        <v/>
      </c>
      <c r="BO1982" s="105" t="str">
        <f t="shared" si="1878"/>
        <v/>
      </c>
      <c r="BP1982" s="105" t="str">
        <f t="shared" si="1879"/>
        <v/>
      </c>
      <c r="BQ1982" s="105" t="str">
        <f t="shared" si="1880"/>
        <v/>
      </c>
      <c r="BR1982" s="105" t="str">
        <f t="shared" si="1881"/>
        <v/>
      </c>
      <c r="BS1982" s="105" t="str">
        <f t="shared" si="1882"/>
        <v/>
      </c>
      <c r="BT1982" s="105" t="str">
        <f t="shared" si="1883"/>
        <v/>
      </c>
      <c r="BU1982" s="105" t="str">
        <f t="shared" si="1884"/>
        <v/>
      </c>
      <c r="BV1982" s="105" t="str">
        <f t="shared" si="1885"/>
        <v/>
      </c>
      <c r="BW1982" s="105" t="str">
        <f t="shared" si="1886"/>
        <v/>
      </c>
      <c r="BX1982" s="105" t="str">
        <f t="shared" si="1887"/>
        <v/>
      </c>
      <c r="BY1982" s="105" t="str">
        <f t="shared" si="1888"/>
        <v/>
      </c>
      <c r="BZ1982" s="105" t="str">
        <f t="shared" si="1889"/>
        <v/>
      </c>
      <c r="CA1982" s="105" t="str">
        <f t="shared" ca="1" si="1890"/>
        <v/>
      </c>
      <c r="CB1982" s="105" t="str">
        <f t="shared" ca="1" si="1891"/>
        <v/>
      </c>
      <c r="CC1982" s="163" t="str">
        <f t="shared" ca="1" si="1892"/>
        <v/>
      </c>
      <c r="CD1982" s="105" t="str">
        <f t="shared" ca="1" si="1893"/>
        <v/>
      </c>
      <c r="CE1982" s="23">
        <f t="shared" si="1844"/>
        <v>0</v>
      </c>
      <c r="CF1982" s="105" t="str">
        <f t="shared" si="1894"/>
        <v/>
      </c>
      <c r="CG1982" s="105" t="str">
        <f t="shared" si="1895"/>
        <v/>
      </c>
      <c r="CH1982" s="105" t="str">
        <f t="shared" si="1896"/>
        <v/>
      </c>
      <c r="CI1982" s="105" t="str">
        <f t="shared" si="1897"/>
        <v/>
      </c>
      <c r="CJ1982" s="105" t="str">
        <f t="shared" si="1898"/>
        <v/>
      </c>
      <c r="CK1982" s="105" t="str">
        <f t="shared" si="1899"/>
        <v/>
      </c>
      <c r="CL1982" s="105" t="str">
        <f t="shared" si="1900"/>
        <v/>
      </c>
      <c r="CM1982" s="105" t="str">
        <f t="shared" si="1901"/>
        <v/>
      </c>
      <c r="CN1982" s="105" t="str">
        <f t="shared" si="1902"/>
        <v/>
      </c>
    </row>
    <row r="1983" spans="10:92" x14ac:dyDescent="0.4">
      <c r="J1983" s="39"/>
      <c r="K1983" s="39"/>
      <c r="L1983" s="39"/>
      <c r="M1983" s="39"/>
      <c r="N1983" s="39"/>
      <c r="O1983" s="39"/>
      <c r="P1983" s="39"/>
      <c r="Q1983" s="39"/>
      <c r="R1983" s="39"/>
      <c r="S1983" s="39"/>
      <c r="T1983" s="39"/>
      <c r="U1983" s="39"/>
      <c r="V1983" s="39"/>
      <c r="W1983" s="39"/>
      <c r="X1983" s="39"/>
      <c r="Y1983" s="39"/>
      <c r="Z1983" s="39"/>
      <c r="AA1983" s="39"/>
      <c r="AB1983" s="39"/>
      <c r="AC1983" s="39"/>
      <c r="AD1983" s="39"/>
      <c r="AE1983" s="39"/>
      <c r="AF1983" s="39"/>
      <c r="AG1983" s="39"/>
      <c r="AH1983" s="105" t="str">
        <f t="shared" si="1845"/>
        <v/>
      </c>
      <c r="AI1983" s="105" t="str">
        <f t="shared" si="1846"/>
        <v/>
      </c>
      <c r="AJ1983" s="105" t="str">
        <f t="shared" si="1847"/>
        <v/>
      </c>
      <c r="AK1983" s="105" t="str">
        <f t="shared" si="1848"/>
        <v/>
      </c>
      <c r="AL1983" s="105" t="str">
        <f t="shared" si="1849"/>
        <v/>
      </c>
      <c r="AM1983" s="105" t="str">
        <f t="shared" si="1850"/>
        <v/>
      </c>
      <c r="AN1983" s="105" t="str">
        <f t="shared" si="1851"/>
        <v/>
      </c>
      <c r="AO1983" s="105" t="str">
        <f t="shared" si="1852"/>
        <v/>
      </c>
      <c r="AP1983" s="105" t="str">
        <f t="shared" si="1853"/>
        <v/>
      </c>
      <c r="AQ1983" s="105" t="str">
        <f t="shared" si="1854"/>
        <v/>
      </c>
      <c r="AR1983" s="105" t="str">
        <f t="shared" si="1855"/>
        <v/>
      </c>
      <c r="AS1983" s="105" t="str">
        <f t="shared" si="1856"/>
        <v/>
      </c>
      <c r="AT1983" s="105" t="str">
        <f t="shared" si="1857"/>
        <v/>
      </c>
      <c r="AU1983" s="105" t="str">
        <f t="shared" si="1858"/>
        <v/>
      </c>
      <c r="AV1983" s="105" t="str">
        <f t="shared" si="1859"/>
        <v/>
      </c>
      <c r="AW1983" s="105" t="str">
        <f t="shared" si="1860"/>
        <v/>
      </c>
      <c r="AX1983" s="105" t="str">
        <f t="shared" si="1861"/>
        <v/>
      </c>
      <c r="AY1983" s="105" t="str">
        <f t="shared" si="1862"/>
        <v/>
      </c>
      <c r="AZ1983" s="105" t="str">
        <f t="shared" si="1863"/>
        <v/>
      </c>
      <c r="BA1983" s="105" t="str">
        <f t="shared" si="1864"/>
        <v/>
      </c>
      <c r="BB1983" s="105" t="str">
        <f t="shared" si="1865"/>
        <v/>
      </c>
      <c r="BC1983" s="105" t="str">
        <f t="shared" si="1866"/>
        <v/>
      </c>
      <c r="BD1983" s="105" t="str">
        <f t="shared" si="1867"/>
        <v/>
      </c>
      <c r="BE1983" s="105" t="str">
        <f t="shared" si="1868"/>
        <v/>
      </c>
      <c r="BF1983" s="105" t="str">
        <f t="shared" si="1869"/>
        <v/>
      </c>
      <c r="BG1983" s="105" t="str">
        <f t="shared" si="1870"/>
        <v/>
      </c>
      <c r="BH1983" s="105" t="str">
        <f t="shared" si="1871"/>
        <v/>
      </c>
      <c r="BI1983" s="105" t="str">
        <f t="shared" si="1872"/>
        <v/>
      </c>
      <c r="BJ1983" s="105" t="str">
        <f t="shared" si="1873"/>
        <v/>
      </c>
      <c r="BK1983" s="105" t="str">
        <f t="shared" si="1874"/>
        <v/>
      </c>
      <c r="BL1983" s="105" t="str">
        <f t="shared" si="1875"/>
        <v/>
      </c>
      <c r="BM1983" s="105" t="str">
        <f t="shared" si="1876"/>
        <v/>
      </c>
      <c r="BN1983" s="105" t="str">
        <f t="shared" si="1877"/>
        <v/>
      </c>
      <c r="BO1983" s="105" t="str">
        <f t="shared" si="1878"/>
        <v/>
      </c>
      <c r="BP1983" s="105" t="str">
        <f t="shared" si="1879"/>
        <v/>
      </c>
      <c r="BQ1983" s="105" t="str">
        <f t="shared" si="1880"/>
        <v/>
      </c>
      <c r="BR1983" s="105" t="str">
        <f t="shared" si="1881"/>
        <v/>
      </c>
      <c r="BS1983" s="105" t="str">
        <f t="shared" si="1882"/>
        <v/>
      </c>
      <c r="BT1983" s="105" t="str">
        <f t="shared" si="1883"/>
        <v/>
      </c>
      <c r="BU1983" s="105" t="str">
        <f t="shared" si="1884"/>
        <v/>
      </c>
      <c r="BV1983" s="105" t="str">
        <f t="shared" si="1885"/>
        <v/>
      </c>
      <c r="BW1983" s="105" t="str">
        <f t="shared" si="1886"/>
        <v/>
      </c>
      <c r="BX1983" s="105" t="str">
        <f t="shared" si="1887"/>
        <v/>
      </c>
      <c r="BY1983" s="105" t="str">
        <f t="shared" si="1888"/>
        <v/>
      </c>
      <c r="BZ1983" s="105" t="str">
        <f t="shared" si="1889"/>
        <v/>
      </c>
      <c r="CA1983" s="105" t="str">
        <f t="shared" ca="1" si="1890"/>
        <v/>
      </c>
      <c r="CB1983" s="105" t="str">
        <f t="shared" ca="1" si="1891"/>
        <v/>
      </c>
      <c r="CC1983" s="163" t="str">
        <f t="shared" ca="1" si="1892"/>
        <v/>
      </c>
      <c r="CD1983" s="105" t="str">
        <f t="shared" ca="1" si="1893"/>
        <v/>
      </c>
      <c r="CE1983" s="23">
        <f t="shared" si="1844"/>
        <v>0</v>
      </c>
      <c r="CF1983" s="105" t="str">
        <f t="shared" si="1894"/>
        <v/>
      </c>
      <c r="CG1983" s="105" t="str">
        <f t="shared" si="1895"/>
        <v/>
      </c>
      <c r="CH1983" s="105" t="str">
        <f t="shared" si="1896"/>
        <v/>
      </c>
      <c r="CI1983" s="105" t="str">
        <f t="shared" si="1897"/>
        <v/>
      </c>
      <c r="CJ1983" s="105" t="str">
        <f t="shared" si="1898"/>
        <v/>
      </c>
      <c r="CK1983" s="105" t="str">
        <f t="shared" si="1899"/>
        <v/>
      </c>
      <c r="CL1983" s="105" t="str">
        <f t="shared" si="1900"/>
        <v/>
      </c>
      <c r="CM1983" s="105" t="str">
        <f t="shared" si="1901"/>
        <v/>
      </c>
      <c r="CN1983" s="105" t="str">
        <f t="shared" si="1902"/>
        <v/>
      </c>
    </row>
    <row r="1984" spans="10:92" x14ac:dyDescent="0.4">
      <c r="J1984" s="39"/>
      <c r="K1984" s="39"/>
      <c r="L1984" s="39"/>
      <c r="M1984" s="39"/>
      <c r="N1984" s="39"/>
      <c r="O1984" s="39"/>
      <c r="P1984" s="39"/>
      <c r="Q1984" s="39"/>
      <c r="R1984" s="39"/>
      <c r="S1984" s="39"/>
      <c r="T1984" s="39"/>
      <c r="U1984" s="39"/>
      <c r="V1984" s="39"/>
      <c r="W1984" s="39"/>
      <c r="X1984" s="39"/>
      <c r="Y1984" s="39"/>
      <c r="Z1984" s="39"/>
      <c r="AA1984" s="39"/>
      <c r="AB1984" s="39"/>
      <c r="AC1984" s="39"/>
      <c r="AD1984" s="39"/>
      <c r="AE1984" s="39"/>
      <c r="AF1984" s="39"/>
      <c r="AG1984" s="39"/>
      <c r="AH1984" s="105" t="str">
        <f t="shared" si="1845"/>
        <v/>
      </c>
      <c r="AI1984" s="105" t="str">
        <f t="shared" si="1846"/>
        <v/>
      </c>
      <c r="AJ1984" s="105" t="str">
        <f t="shared" si="1847"/>
        <v/>
      </c>
      <c r="AK1984" s="105" t="str">
        <f t="shared" si="1848"/>
        <v/>
      </c>
      <c r="AL1984" s="105" t="str">
        <f t="shared" si="1849"/>
        <v/>
      </c>
      <c r="AM1984" s="105" t="str">
        <f t="shared" si="1850"/>
        <v/>
      </c>
      <c r="AN1984" s="105" t="str">
        <f t="shared" si="1851"/>
        <v/>
      </c>
      <c r="AO1984" s="105" t="str">
        <f t="shared" si="1852"/>
        <v/>
      </c>
      <c r="AP1984" s="105" t="str">
        <f t="shared" si="1853"/>
        <v/>
      </c>
      <c r="AQ1984" s="105" t="str">
        <f t="shared" si="1854"/>
        <v/>
      </c>
      <c r="AR1984" s="105" t="str">
        <f t="shared" si="1855"/>
        <v/>
      </c>
      <c r="AS1984" s="105" t="str">
        <f t="shared" si="1856"/>
        <v/>
      </c>
      <c r="AT1984" s="105" t="str">
        <f t="shared" si="1857"/>
        <v/>
      </c>
      <c r="AU1984" s="105" t="str">
        <f t="shared" si="1858"/>
        <v/>
      </c>
      <c r="AV1984" s="105" t="str">
        <f t="shared" si="1859"/>
        <v/>
      </c>
      <c r="AW1984" s="105" t="str">
        <f t="shared" si="1860"/>
        <v/>
      </c>
      <c r="AX1984" s="105" t="str">
        <f t="shared" si="1861"/>
        <v/>
      </c>
      <c r="AY1984" s="105" t="str">
        <f t="shared" si="1862"/>
        <v/>
      </c>
      <c r="AZ1984" s="105" t="str">
        <f t="shared" si="1863"/>
        <v/>
      </c>
      <c r="BA1984" s="105" t="str">
        <f t="shared" si="1864"/>
        <v/>
      </c>
      <c r="BB1984" s="105" t="str">
        <f t="shared" si="1865"/>
        <v/>
      </c>
      <c r="BC1984" s="105" t="str">
        <f t="shared" si="1866"/>
        <v/>
      </c>
      <c r="BD1984" s="105" t="str">
        <f t="shared" si="1867"/>
        <v/>
      </c>
      <c r="BE1984" s="105" t="str">
        <f t="shared" si="1868"/>
        <v/>
      </c>
      <c r="BF1984" s="105" t="str">
        <f t="shared" si="1869"/>
        <v/>
      </c>
      <c r="BG1984" s="105" t="str">
        <f t="shared" si="1870"/>
        <v/>
      </c>
      <c r="BH1984" s="105" t="str">
        <f t="shared" si="1871"/>
        <v/>
      </c>
      <c r="BI1984" s="105" t="str">
        <f t="shared" si="1872"/>
        <v/>
      </c>
      <c r="BJ1984" s="105" t="str">
        <f t="shared" si="1873"/>
        <v/>
      </c>
      <c r="BK1984" s="105" t="str">
        <f t="shared" si="1874"/>
        <v/>
      </c>
      <c r="BL1984" s="105" t="str">
        <f t="shared" si="1875"/>
        <v/>
      </c>
      <c r="BM1984" s="105" t="str">
        <f t="shared" si="1876"/>
        <v/>
      </c>
      <c r="BN1984" s="105" t="str">
        <f t="shared" si="1877"/>
        <v/>
      </c>
      <c r="BO1984" s="105" t="str">
        <f t="shared" si="1878"/>
        <v/>
      </c>
      <c r="BP1984" s="105" t="str">
        <f t="shared" si="1879"/>
        <v/>
      </c>
      <c r="BQ1984" s="105" t="str">
        <f t="shared" si="1880"/>
        <v/>
      </c>
      <c r="BR1984" s="105" t="str">
        <f t="shared" si="1881"/>
        <v/>
      </c>
      <c r="BS1984" s="105" t="str">
        <f t="shared" si="1882"/>
        <v/>
      </c>
      <c r="BT1984" s="105" t="str">
        <f t="shared" si="1883"/>
        <v/>
      </c>
      <c r="BU1984" s="105" t="str">
        <f t="shared" si="1884"/>
        <v/>
      </c>
      <c r="BV1984" s="105" t="str">
        <f t="shared" si="1885"/>
        <v/>
      </c>
      <c r="BW1984" s="105" t="str">
        <f t="shared" si="1886"/>
        <v/>
      </c>
      <c r="BX1984" s="105" t="str">
        <f t="shared" si="1887"/>
        <v/>
      </c>
      <c r="BY1984" s="105" t="str">
        <f t="shared" si="1888"/>
        <v/>
      </c>
      <c r="BZ1984" s="105" t="str">
        <f t="shared" si="1889"/>
        <v/>
      </c>
      <c r="CA1984" s="105" t="str">
        <f t="shared" ca="1" si="1890"/>
        <v/>
      </c>
      <c r="CB1984" s="105" t="str">
        <f t="shared" ca="1" si="1891"/>
        <v/>
      </c>
      <c r="CC1984" s="163" t="str">
        <f t="shared" ca="1" si="1892"/>
        <v/>
      </c>
      <c r="CD1984" s="105" t="str">
        <f t="shared" ca="1" si="1893"/>
        <v/>
      </c>
      <c r="CE1984" s="23">
        <f t="shared" si="1844"/>
        <v>0</v>
      </c>
      <c r="CF1984" s="105" t="str">
        <f t="shared" si="1894"/>
        <v/>
      </c>
      <c r="CG1984" s="105" t="str">
        <f t="shared" si="1895"/>
        <v/>
      </c>
      <c r="CH1984" s="105" t="str">
        <f t="shared" si="1896"/>
        <v/>
      </c>
      <c r="CI1984" s="105" t="str">
        <f t="shared" si="1897"/>
        <v/>
      </c>
      <c r="CJ1984" s="105" t="str">
        <f t="shared" si="1898"/>
        <v/>
      </c>
      <c r="CK1984" s="105" t="str">
        <f t="shared" si="1899"/>
        <v/>
      </c>
      <c r="CL1984" s="105" t="str">
        <f t="shared" si="1900"/>
        <v/>
      </c>
      <c r="CM1984" s="105" t="str">
        <f t="shared" si="1901"/>
        <v/>
      </c>
      <c r="CN1984" s="105" t="str">
        <f t="shared" si="1902"/>
        <v/>
      </c>
    </row>
    <row r="1985" spans="10:92" x14ac:dyDescent="0.4">
      <c r="J1985" s="39"/>
      <c r="K1985" s="39"/>
      <c r="L1985" s="39"/>
      <c r="M1985" s="39"/>
      <c r="N1985" s="39"/>
      <c r="O1985" s="39"/>
      <c r="P1985" s="39"/>
      <c r="Q1985" s="39"/>
      <c r="R1985" s="39"/>
      <c r="S1985" s="39"/>
      <c r="T1985" s="39"/>
      <c r="U1985" s="39"/>
      <c r="V1985" s="39"/>
      <c r="W1985" s="39"/>
      <c r="X1985" s="39"/>
      <c r="Y1985" s="39"/>
      <c r="Z1985" s="39"/>
      <c r="AA1985" s="39"/>
      <c r="AB1985" s="39"/>
      <c r="AC1985" s="39"/>
      <c r="AD1985" s="39"/>
      <c r="AE1985" s="39"/>
      <c r="AF1985" s="39"/>
      <c r="AG1985" s="39"/>
      <c r="AH1985" s="105" t="str">
        <f t="shared" si="1845"/>
        <v/>
      </c>
      <c r="AI1985" s="105" t="str">
        <f t="shared" si="1846"/>
        <v/>
      </c>
      <c r="AJ1985" s="105" t="str">
        <f t="shared" si="1847"/>
        <v/>
      </c>
      <c r="AK1985" s="105" t="str">
        <f t="shared" si="1848"/>
        <v/>
      </c>
      <c r="AL1985" s="105" t="str">
        <f t="shared" si="1849"/>
        <v/>
      </c>
      <c r="AM1985" s="105" t="str">
        <f t="shared" si="1850"/>
        <v/>
      </c>
      <c r="AN1985" s="105" t="str">
        <f t="shared" si="1851"/>
        <v/>
      </c>
      <c r="AO1985" s="105" t="str">
        <f t="shared" si="1852"/>
        <v/>
      </c>
      <c r="AP1985" s="105" t="str">
        <f t="shared" si="1853"/>
        <v/>
      </c>
      <c r="AQ1985" s="105" t="str">
        <f t="shared" si="1854"/>
        <v/>
      </c>
      <c r="AR1985" s="105" t="str">
        <f t="shared" si="1855"/>
        <v/>
      </c>
      <c r="AS1985" s="105" t="str">
        <f t="shared" si="1856"/>
        <v/>
      </c>
      <c r="AT1985" s="105" t="str">
        <f t="shared" si="1857"/>
        <v/>
      </c>
      <c r="AU1985" s="105" t="str">
        <f t="shared" si="1858"/>
        <v/>
      </c>
      <c r="AV1985" s="105" t="str">
        <f t="shared" si="1859"/>
        <v/>
      </c>
      <c r="AW1985" s="105" t="str">
        <f t="shared" si="1860"/>
        <v/>
      </c>
      <c r="AX1985" s="105" t="str">
        <f t="shared" si="1861"/>
        <v/>
      </c>
      <c r="AY1985" s="105" t="str">
        <f t="shared" si="1862"/>
        <v/>
      </c>
      <c r="AZ1985" s="105" t="str">
        <f t="shared" si="1863"/>
        <v/>
      </c>
      <c r="BA1985" s="105" t="str">
        <f t="shared" si="1864"/>
        <v/>
      </c>
      <c r="BB1985" s="105" t="str">
        <f t="shared" si="1865"/>
        <v/>
      </c>
      <c r="BC1985" s="105" t="str">
        <f t="shared" si="1866"/>
        <v/>
      </c>
      <c r="BD1985" s="105" t="str">
        <f t="shared" si="1867"/>
        <v/>
      </c>
      <c r="BE1985" s="105" t="str">
        <f t="shared" si="1868"/>
        <v/>
      </c>
      <c r="BF1985" s="105" t="str">
        <f t="shared" si="1869"/>
        <v/>
      </c>
      <c r="BG1985" s="105" t="str">
        <f t="shared" si="1870"/>
        <v/>
      </c>
      <c r="BH1985" s="105" t="str">
        <f t="shared" si="1871"/>
        <v/>
      </c>
      <c r="BI1985" s="105" t="str">
        <f t="shared" si="1872"/>
        <v/>
      </c>
      <c r="BJ1985" s="105" t="str">
        <f t="shared" si="1873"/>
        <v/>
      </c>
      <c r="BK1985" s="105" t="str">
        <f t="shared" si="1874"/>
        <v/>
      </c>
      <c r="BL1985" s="105" t="str">
        <f t="shared" si="1875"/>
        <v/>
      </c>
      <c r="BM1985" s="105" t="str">
        <f t="shared" si="1876"/>
        <v/>
      </c>
      <c r="BN1985" s="105" t="str">
        <f t="shared" si="1877"/>
        <v/>
      </c>
      <c r="BO1985" s="105" t="str">
        <f t="shared" si="1878"/>
        <v/>
      </c>
      <c r="BP1985" s="105" t="str">
        <f t="shared" si="1879"/>
        <v/>
      </c>
      <c r="BQ1985" s="105" t="str">
        <f t="shared" si="1880"/>
        <v/>
      </c>
      <c r="BR1985" s="105" t="str">
        <f t="shared" si="1881"/>
        <v/>
      </c>
      <c r="BS1985" s="105" t="str">
        <f t="shared" si="1882"/>
        <v/>
      </c>
      <c r="BT1985" s="105" t="str">
        <f t="shared" si="1883"/>
        <v/>
      </c>
      <c r="BU1985" s="105" t="str">
        <f t="shared" si="1884"/>
        <v/>
      </c>
      <c r="BV1985" s="105" t="str">
        <f t="shared" si="1885"/>
        <v/>
      </c>
      <c r="BW1985" s="105" t="str">
        <f t="shared" si="1886"/>
        <v/>
      </c>
      <c r="BX1985" s="105" t="str">
        <f t="shared" si="1887"/>
        <v/>
      </c>
      <c r="BY1985" s="105" t="str">
        <f t="shared" si="1888"/>
        <v/>
      </c>
      <c r="BZ1985" s="105" t="str">
        <f t="shared" si="1889"/>
        <v/>
      </c>
      <c r="CA1985" s="105" t="str">
        <f t="shared" ca="1" si="1890"/>
        <v/>
      </c>
      <c r="CB1985" s="105" t="str">
        <f t="shared" ca="1" si="1891"/>
        <v/>
      </c>
      <c r="CC1985" s="163" t="str">
        <f t="shared" ca="1" si="1892"/>
        <v/>
      </c>
      <c r="CD1985" s="105" t="str">
        <f t="shared" ca="1" si="1893"/>
        <v/>
      </c>
      <c r="CE1985" s="23">
        <f t="shared" si="1844"/>
        <v>0</v>
      </c>
      <c r="CF1985" s="105" t="str">
        <f t="shared" si="1894"/>
        <v/>
      </c>
      <c r="CG1985" s="105" t="str">
        <f t="shared" si="1895"/>
        <v/>
      </c>
      <c r="CH1985" s="105" t="str">
        <f t="shared" si="1896"/>
        <v/>
      </c>
      <c r="CI1985" s="105" t="str">
        <f t="shared" si="1897"/>
        <v/>
      </c>
      <c r="CJ1985" s="105" t="str">
        <f t="shared" si="1898"/>
        <v/>
      </c>
      <c r="CK1985" s="105" t="str">
        <f t="shared" si="1899"/>
        <v/>
      </c>
      <c r="CL1985" s="105" t="str">
        <f t="shared" si="1900"/>
        <v/>
      </c>
      <c r="CM1985" s="105" t="str">
        <f t="shared" si="1901"/>
        <v/>
      </c>
      <c r="CN1985" s="105" t="str">
        <f t="shared" si="1902"/>
        <v/>
      </c>
    </row>
    <row r="1986" spans="10:92" x14ac:dyDescent="0.4">
      <c r="J1986" s="39"/>
      <c r="K1986" s="39"/>
      <c r="L1986" s="39"/>
      <c r="M1986" s="39"/>
      <c r="N1986" s="39"/>
      <c r="O1986" s="39"/>
      <c r="P1986" s="39"/>
      <c r="Q1986" s="39"/>
      <c r="R1986" s="39"/>
      <c r="S1986" s="39"/>
      <c r="T1986" s="39"/>
      <c r="U1986" s="39"/>
      <c r="V1986" s="39"/>
      <c r="W1986" s="39"/>
      <c r="X1986" s="39"/>
      <c r="Y1986" s="39"/>
      <c r="Z1986" s="39"/>
      <c r="AA1986" s="39"/>
      <c r="AB1986" s="39"/>
      <c r="AC1986" s="39"/>
      <c r="AD1986" s="39"/>
      <c r="AE1986" s="39"/>
      <c r="AF1986" s="39"/>
      <c r="AG1986" s="39"/>
      <c r="AH1986" s="105" t="str">
        <f t="shared" si="1845"/>
        <v/>
      </c>
      <c r="AI1986" s="105" t="str">
        <f t="shared" si="1846"/>
        <v/>
      </c>
      <c r="AJ1986" s="105" t="str">
        <f t="shared" si="1847"/>
        <v/>
      </c>
      <c r="AK1986" s="105" t="str">
        <f t="shared" si="1848"/>
        <v/>
      </c>
      <c r="AL1986" s="105" t="str">
        <f t="shared" si="1849"/>
        <v/>
      </c>
      <c r="AM1986" s="105" t="str">
        <f t="shared" si="1850"/>
        <v/>
      </c>
      <c r="AN1986" s="105" t="str">
        <f t="shared" si="1851"/>
        <v/>
      </c>
      <c r="AO1986" s="105" t="str">
        <f t="shared" si="1852"/>
        <v/>
      </c>
      <c r="AP1986" s="105" t="str">
        <f t="shared" si="1853"/>
        <v/>
      </c>
      <c r="AQ1986" s="105" t="str">
        <f t="shared" si="1854"/>
        <v/>
      </c>
      <c r="AR1986" s="105" t="str">
        <f t="shared" si="1855"/>
        <v/>
      </c>
      <c r="AS1986" s="105" t="str">
        <f t="shared" si="1856"/>
        <v/>
      </c>
      <c r="AT1986" s="105" t="str">
        <f t="shared" si="1857"/>
        <v/>
      </c>
      <c r="AU1986" s="105" t="str">
        <f t="shared" si="1858"/>
        <v/>
      </c>
      <c r="AV1986" s="105" t="str">
        <f t="shared" si="1859"/>
        <v/>
      </c>
      <c r="AW1986" s="105" t="str">
        <f t="shared" si="1860"/>
        <v/>
      </c>
      <c r="AX1986" s="105" t="str">
        <f t="shared" si="1861"/>
        <v/>
      </c>
      <c r="AY1986" s="105" t="str">
        <f t="shared" si="1862"/>
        <v/>
      </c>
      <c r="AZ1986" s="105" t="str">
        <f t="shared" si="1863"/>
        <v/>
      </c>
      <c r="BA1986" s="105" t="str">
        <f t="shared" si="1864"/>
        <v/>
      </c>
      <c r="BB1986" s="105" t="str">
        <f t="shared" si="1865"/>
        <v/>
      </c>
      <c r="BC1986" s="105" t="str">
        <f t="shared" si="1866"/>
        <v/>
      </c>
      <c r="BD1986" s="105" t="str">
        <f t="shared" si="1867"/>
        <v/>
      </c>
      <c r="BE1986" s="105" t="str">
        <f t="shared" si="1868"/>
        <v/>
      </c>
      <c r="BF1986" s="105" t="str">
        <f t="shared" si="1869"/>
        <v/>
      </c>
      <c r="BG1986" s="105" t="str">
        <f t="shared" si="1870"/>
        <v/>
      </c>
      <c r="BH1986" s="105" t="str">
        <f t="shared" si="1871"/>
        <v/>
      </c>
      <c r="BI1986" s="105" t="str">
        <f t="shared" si="1872"/>
        <v/>
      </c>
      <c r="BJ1986" s="105" t="str">
        <f t="shared" si="1873"/>
        <v/>
      </c>
      <c r="BK1986" s="105" t="str">
        <f t="shared" si="1874"/>
        <v/>
      </c>
      <c r="BL1986" s="105" t="str">
        <f t="shared" si="1875"/>
        <v/>
      </c>
      <c r="BM1986" s="105" t="str">
        <f t="shared" si="1876"/>
        <v/>
      </c>
      <c r="BN1986" s="105" t="str">
        <f t="shared" si="1877"/>
        <v/>
      </c>
      <c r="BO1986" s="105" t="str">
        <f t="shared" si="1878"/>
        <v/>
      </c>
      <c r="BP1986" s="105" t="str">
        <f t="shared" si="1879"/>
        <v/>
      </c>
      <c r="BQ1986" s="105" t="str">
        <f t="shared" si="1880"/>
        <v/>
      </c>
      <c r="BR1986" s="105" t="str">
        <f t="shared" si="1881"/>
        <v/>
      </c>
      <c r="BS1986" s="105" t="str">
        <f t="shared" si="1882"/>
        <v/>
      </c>
      <c r="BT1986" s="105" t="str">
        <f t="shared" si="1883"/>
        <v/>
      </c>
      <c r="BU1986" s="105" t="str">
        <f t="shared" si="1884"/>
        <v/>
      </c>
      <c r="BV1986" s="105" t="str">
        <f t="shared" si="1885"/>
        <v/>
      </c>
      <c r="BW1986" s="105" t="str">
        <f t="shared" si="1886"/>
        <v/>
      </c>
      <c r="BX1986" s="105" t="str">
        <f t="shared" si="1887"/>
        <v/>
      </c>
      <c r="BY1986" s="105" t="str">
        <f t="shared" si="1888"/>
        <v/>
      </c>
      <c r="BZ1986" s="105" t="str">
        <f t="shared" si="1889"/>
        <v/>
      </c>
      <c r="CA1986" s="105" t="str">
        <f t="shared" ca="1" si="1890"/>
        <v/>
      </c>
      <c r="CB1986" s="105" t="str">
        <f t="shared" ca="1" si="1891"/>
        <v/>
      </c>
      <c r="CC1986" s="163" t="str">
        <f t="shared" ca="1" si="1892"/>
        <v/>
      </c>
      <c r="CD1986" s="105" t="str">
        <f t="shared" ca="1" si="1893"/>
        <v/>
      </c>
      <c r="CE1986" s="23">
        <f t="shared" si="1844"/>
        <v>0</v>
      </c>
      <c r="CF1986" s="105" t="str">
        <f t="shared" si="1894"/>
        <v/>
      </c>
      <c r="CG1986" s="105" t="str">
        <f t="shared" si="1895"/>
        <v/>
      </c>
      <c r="CH1986" s="105" t="str">
        <f t="shared" si="1896"/>
        <v/>
      </c>
      <c r="CI1986" s="105" t="str">
        <f t="shared" si="1897"/>
        <v/>
      </c>
      <c r="CJ1986" s="105" t="str">
        <f t="shared" si="1898"/>
        <v/>
      </c>
      <c r="CK1986" s="105" t="str">
        <f t="shared" si="1899"/>
        <v/>
      </c>
      <c r="CL1986" s="105" t="str">
        <f t="shared" si="1900"/>
        <v/>
      </c>
      <c r="CM1986" s="105" t="str">
        <f t="shared" si="1901"/>
        <v/>
      </c>
      <c r="CN1986" s="105" t="str">
        <f t="shared" si="1902"/>
        <v/>
      </c>
    </row>
    <row r="1987" spans="10:92" x14ac:dyDescent="0.4">
      <c r="J1987" s="39"/>
      <c r="K1987" s="39"/>
      <c r="L1987" s="39"/>
      <c r="M1987" s="39"/>
      <c r="N1987" s="39"/>
      <c r="O1987" s="39"/>
      <c r="P1987" s="39"/>
      <c r="Q1987" s="39"/>
      <c r="R1987" s="39"/>
      <c r="S1987" s="39"/>
      <c r="T1987" s="39"/>
      <c r="U1987" s="39"/>
      <c r="V1987" s="39"/>
      <c r="W1987" s="39"/>
      <c r="X1987" s="39"/>
      <c r="Y1987" s="39"/>
      <c r="Z1987" s="39"/>
      <c r="AA1987" s="39"/>
      <c r="AB1987" s="39"/>
      <c r="AC1987" s="39"/>
      <c r="AD1987" s="39"/>
      <c r="AE1987" s="39"/>
      <c r="AF1987" s="39"/>
      <c r="AG1987" s="39"/>
      <c r="AH1987" s="105" t="str">
        <f t="shared" si="1845"/>
        <v/>
      </c>
      <c r="AI1987" s="105" t="str">
        <f t="shared" si="1846"/>
        <v/>
      </c>
      <c r="AJ1987" s="105" t="str">
        <f t="shared" si="1847"/>
        <v/>
      </c>
      <c r="AK1987" s="105" t="str">
        <f t="shared" si="1848"/>
        <v/>
      </c>
      <c r="AL1987" s="105" t="str">
        <f t="shared" si="1849"/>
        <v/>
      </c>
      <c r="AM1987" s="105" t="str">
        <f t="shared" si="1850"/>
        <v/>
      </c>
      <c r="AN1987" s="105" t="str">
        <f t="shared" si="1851"/>
        <v/>
      </c>
      <c r="AO1987" s="105" t="str">
        <f t="shared" si="1852"/>
        <v/>
      </c>
      <c r="AP1987" s="105" t="str">
        <f t="shared" si="1853"/>
        <v/>
      </c>
      <c r="AQ1987" s="105" t="str">
        <f t="shared" si="1854"/>
        <v/>
      </c>
      <c r="AR1987" s="105" t="str">
        <f t="shared" si="1855"/>
        <v/>
      </c>
      <c r="AS1987" s="105" t="str">
        <f t="shared" si="1856"/>
        <v/>
      </c>
      <c r="AT1987" s="105" t="str">
        <f t="shared" si="1857"/>
        <v/>
      </c>
      <c r="AU1987" s="105" t="str">
        <f t="shared" si="1858"/>
        <v/>
      </c>
      <c r="AV1987" s="105" t="str">
        <f t="shared" si="1859"/>
        <v/>
      </c>
      <c r="AW1987" s="105" t="str">
        <f t="shared" si="1860"/>
        <v/>
      </c>
      <c r="AX1987" s="105" t="str">
        <f t="shared" si="1861"/>
        <v/>
      </c>
      <c r="AY1987" s="105" t="str">
        <f t="shared" si="1862"/>
        <v/>
      </c>
      <c r="AZ1987" s="105" t="str">
        <f t="shared" si="1863"/>
        <v/>
      </c>
      <c r="BA1987" s="105" t="str">
        <f t="shared" si="1864"/>
        <v/>
      </c>
      <c r="BB1987" s="105" t="str">
        <f t="shared" si="1865"/>
        <v/>
      </c>
      <c r="BC1987" s="105" t="str">
        <f t="shared" si="1866"/>
        <v/>
      </c>
      <c r="BD1987" s="105" t="str">
        <f t="shared" si="1867"/>
        <v/>
      </c>
      <c r="BE1987" s="105" t="str">
        <f t="shared" si="1868"/>
        <v/>
      </c>
      <c r="BF1987" s="105" t="str">
        <f t="shared" si="1869"/>
        <v/>
      </c>
      <c r="BG1987" s="105" t="str">
        <f t="shared" si="1870"/>
        <v/>
      </c>
      <c r="BH1987" s="105" t="str">
        <f t="shared" si="1871"/>
        <v/>
      </c>
      <c r="BI1987" s="105" t="str">
        <f t="shared" si="1872"/>
        <v/>
      </c>
      <c r="BJ1987" s="105" t="str">
        <f t="shared" si="1873"/>
        <v/>
      </c>
      <c r="BK1987" s="105" t="str">
        <f t="shared" si="1874"/>
        <v/>
      </c>
      <c r="BL1987" s="105" t="str">
        <f t="shared" si="1875"/>
        <v/>
      </c>
      <c r="BM1987" s="105" t="str">
        <f t="shared" si="1876"/>
        <v/>
      </c>
      <c r="BN1987" s="105" t="str">
        <f t="shared" si="1877"/>
        <v/>
      </c>
      <c r="BO1987" s="105" t="str">
        <f t="shared" si="1878"/>
        <v/>
      </c>
      <c r="BP1987" s="105" t="str">
        <f t="shared" si="1879"/>
        <v/>
      </c>
      <c r="BQ1987" s="105" t="str">
        <f t="shared" si="1880"/>
        <v/>
      </c>
      <c r="BR1987" s="105" t="str">
        <f t="shared" si="1881"/>
        <v/>
      </c>
      <c r="BS1987" s="105" t="str">
        <f t="shared" si="1882"/>
        <v/>
      </c>
      <c r="BT1987" s="105" t="str">
        <f t="shared" si="1883"/>
        <v/>
      </c>
      <c r="BU1987" s="105" t="str">
        <f t="shared" si="1884"/>
        <v/>
      </c>
      <c r="BV1987" s="105" t="str">
        <f t="shared" si="1885"/>
        <v/>
      </c>
      <c r="BW1987" s="105" t="str">
        <f t="shared" si="1886"/>
        <v/>
      </c>
      <c r="BX1987" s="105" t="str">
        <f t="shared" si="1887"/>
        <v/>
      </c>
      <c r="BY1987" s="105" t="str">
        <f t="shared" si="1888"/>
        <v/>
      </c>
      <c r="BZ1987" s="105" t="str">
        <f t="shared" si="1889"/>
        <v/>
      </c>
      <c r="CA1987" s="105" t="str">
        <f t="shared" ca="1" si="1890"/>
        <v/>
      </c>
      <c r="CB1987" s="105" t="str">
        <f t="shared" ca="1" si="1891"/>
        <v/>
      </c>
      <c r="CC1987" s="163" t="str">
        <f t="shared" ca="1" si="1892"/>
        <v/>
      </c>
      <c r="CD1987" s="105" t="str">
        <f t="shared" ca="1" si="1893"/>
        <v/>
      </c>
      <c r="CE1987" s="23">
        <f t="shared" ref="CE1987:CE2050" si="1903">COUNT($A1987:$I1987)</f>
        <v>0</v>
      </c>
      <c r="CF1987" s="105" t="str">
        <f t="shared" si="1894"/>
        <v/>
      </c>
      <c r="CG1987" s="105" t="str">
        <f t="shared" si="1895"/>
        <v/>
      </c>
      <c r="CH1987" s="105" t="str">
        <f t="shared" si="1896"/>
        <v/>
      </c>
      <c r="CI1987" s="105" t="str">
        <f t="shared" si="1897"/>
        <v/>
      </c>
      <c r="CJ1987" s="105" t="str">
        <f t="shared" si="1898"/>
        <v/>
      </c>
      <c r="CK1987" s="105" t="str">
        <f t="shared" si="1899"/>
        <v/>
      </c>
      <c r="CL1987" s="105" t="str">
        <f t="shared" si="1900"/>
        <v/>
      </c>
      <c r="CM1987" s="105" t="str">
        <f t="shared" si="1901"/>
        <v/>
      </c>
      <c r="CN1987" s="105" t="str">
        <f t="shared" si="1902"/>
        <v/>
      </c>
    </row>
    <row r="1988" spans="10:92" x14ac:dyDescent="0.4">
      <c r="J1988" s="39"/>
      <c r="K1988" s="39"/>
      <c r="L1988" s="39"/>
      <c r="M1988" s="39"/>
      <c r="N1988" s="39"/>
      <c r="O1988" s="39"/>
      <c r="P1988" s="39"/>
      <c r="Q1988" s="39"/>
      <c r="R1988" s="39"/>
      <c r="S1988" s="39"/>
      <c r="T1988" s="39"/>
      <c r="U1988" s="39"/>
      <c r="V1988" s="39"/>
      <c r="W1988" s="39"/>
      <c r="X1988" s="39"/>
      <c r="Y1988" s="39"/>
      <c r="Z1988" s="39"/>
      <c r="AA1988" s="39"/>
      <c r="AB1988" s="39"/>
      <c r="AC1988" s="39"/>
      <c r="AD1988" s="39"/>
      <c r="AE1988" s="39"/>
      <c r="AF1988" s="39"/>
      <c r="AG1988" s="39"/>
      <c r="AH1988" s="105" t="str">
        <f t="shared" si="1845"/>
        <v/>
      </c>
      <c r="AI1988" s="105" t="str">
        <f t="shared" si="1846"/>
        <v/>
      </c>
      <c r="AJ1988" s="105" t="str">
        <f t="shared" si="1847"/>
        <v/>
      </c>
      <c r="AK1988" s="105" t="str">
        <f t="shared" si="1848"/>
        <v/>
      </c>
      <c r="AL1988" s="105" t="str">
        <f t="shared" si="1849"/>
        <v/>
      </c>
      <c r="AM1988" s="105" t="str">
        <f t="shared" si="1850"/>
        <v/>
      </c>
      <c r="AN1988" s="105" t="str">
        <f t="shared" si="1851"/>
        <v/>
      </c>
      <c r="AO1988" s="105" t="str">
        <f t="shared" si="1852"/>
        <v/>
      </c>
      <c r="AP1988" s="105" t="str">
        <f t="shared" si="1853"/>
        <v/>
      </c>
      <c r="AQ1988" s="105" t="str">
        <f t="shared" si="1854"/>
        <v/>
      </c>
      <c r="AR1988" s="105" t="str">
        <f t="shared" si="1855"/>
        <v/>
      </c>
      <c r="AS1988" s="105" t="str">
        <f t="shared" si="1856"/>
        <v/>
      </c>
      <c r="AT1988" s="105" t="str">
        <f t="shared" si="1857"/>
        <v/>
      </c>
      <c r="AU1988" s="105" t="str">
        <f t="shared" si="1858"/>
        <v/>
      </c>
      <c r="AV1988" s="105" t="str">
        <f t="shared" si="1859"/>
        <v/>
      </c>
      <c r="AW1988" s="105" t="str">
        <f t="shared" si="1860"/>
        <v/>
      </c>
      <c r="AX1988" s="105" t="str">
        <f t="shared" si="1861"/>
        <v/>
      </c>
      <c r="AY1988" s="105" t="str">
        <f t="shared" si="1862"/>
        <v/>
      </c>
      <c r="AZ1988" s="105" t="str">
        <f t="shared" si="1863"/>
        <v/>
      </c>
      <c r="BA1988" s="105" t="str">
        <f t="shared" si="1864"/>
        <v/>
      </c>
      <c r="BB1988" s="105" t="str">
        <f t="shared" si="1865"/>
        <v/>
      </c>
      <c r="BC1988" s="105" t="str">
        <f t="shared" si="1866"/>
        <v/>
      </c>
      <c r="BD1988" s="105" t="str">
        <f t="shared" si="1867"/>
        <v/>
      </c>
      <c r="BE1988" s="105" t="str">
        <f t="shared" si="1868"/>
        <v/>
      </c>
      <c r="BF1988" s="105" t="str">
        <f t="shared" si="1869"/>
        <v/>
      </c>
      <c r="BG1988" s="105" t="str">
        <f t="shared" si="1870"/>
        <v/>
      </c>
      <c r="BH1988" s="105" t="str">
        <f t="shared" si="1871"/>
        <v/>
      </c>
      <c r="BI1988" s="105" t="str">
        <f t="shared" si="1872"/>
        <v/>
      </c>
      <c r="BJ1988" s="105" t="str">
        <f t="shared" si="1873"/>
        <v/>
      </c>
      <c r="BK1988" s="105" t="str">
        <f t="shared" si="1874"/>
        <v/>
      </c>
      <c r="BL1988" s="105" t="str">
        <f t="shared" si="1875"/>
        <v/>
      </c>
      <c r="BM1988" s="105" t="str">
        <f t="shared" si="1876"/>
        <v/>
      </c>
      <c r="BN1988" s="105" t="str">
        <f t="shared" si="1877"/>
        <v/>
      </c>
      <c r="BO1988" s="105" t="str">
        <f t="shared" si="1878"/>
        <v/>
      </c>
      <c r="BP1988" s="105" t="str">
        <f t="shared" si="1879"/>
        <v/>
      </c>
      <c r="BQ1988" s="105" t="str">
        <f t="shared" si="1880"/>
        <v/>
      </c>
      <c r="BR1988" s="105" t="str">
        <f t="shared" si="1881"/>
        <v/>
      </c>
      <c r="BS1988" s="105" t="str">
        <f t="shared" si="1882"/>
        <v/>
      </c>
      <c r="BT1988" s="105" t="str">
        <f t="shared" si="1883"/>
        <v/>
      </c>
      <c r="BU1988" s="105" t="str">
        <f t="shared" si="1884"/>
        <v/>
      </c>
      <c r="BV1988" s="105" t="str">
        <f t="shared" si="1885"/>
        <v/>
      </c>
      <c r="BW1988" s="105" t="str">
        <f t="shared" si="1886"/>
        <v/>
      </c>
      <c r="BX1988" s="105" t="str">
        <f t="shared" si="1887"/>
        <v/>
      </c>
      <c r="BY1988" s="105" t="str">
        <f t="shared" si="1888"/>
        <v/>
      </c>
      <c r="BZ1988" s="105" t="str">
        <f t="shared" si="1889"/>
        <v/>
      </c>
      <c r="CA1988" s="105" t="str">
        <f t="shared" ca="1" si="1890"/>
        <v/>
      </c>
      <c r="CB1988" s="105" t="str">
        <f t="shared" ca="1" si="1891"/>
        <v/>
      </c>
      <c r="CC1988" s="163" t="str">
        <f t="shared" ca="1" si="1892"/>
        <v/>
      </c>
      <c r="CD1988" s="105" t="str">
        <f t="shared" ca="1" si="1893"/>
        <v/>
      </c>
      <c r="CE1988" s="23">
        <f t="shared" si="1903"/>
        <v>0</v>
      </c>
      <c r="CF1988" s="105" t="str">
        <f t="shared" si="1894"/>
        <v/>
      </c>
      <c r="CG1988" s="105" t="str">
        <f t="shared" si="1895"/>
        <v/>
      </c>
      <c r="CH1988" s="105" t="str">
        <f t="shared" si="1896"/>
        <v/>
      </c>
      <c r="CI1988" s="105" t="str">
        <f t="shared" si="1897"/>
        <v/>
      </c>
      <c r="CJ1988" s="105" t="str">
        <f t="shared" si="1898"/>
        <v/>
      </c>
      <c r="CK1988" s="105" t="str">
        <f t="shared" si="1899"/>
        <v/>
      </c>
      <c r="CL1988" s="105" t="str">
        <f t="shared" si="1900"/>
        <v/>
      </c>
      <c r="CM1988" s="105" t="str">
        <f t="shared" si="1901"/>
        <v/>
      </c>
      <c r="CN1988" s="105" t="str">
        <f t="shared" si="1902"/>
        <v/>
      </c>
    </row>
    <row r="1989" spans="10:92" x14ac:dyDescent="0.4">
      <c r="J1989" s="39"/>
      <c r="K1989" s="39"/>
      <c r="L1989" s="39"/>
      <c r="M1989" s="39"/>
      <c r="N1989" s="39"/>
      <c r="O1989" s="39"/>
      <c r="P1989" s="39"/>
      <c r="Q1989" s="39"/>
      <c r="R1989" s="39"/>
      <c r="S1989" s="39"/>
      <c r="T1989" s="39"/>
      <c r="U1989" s="39"/>
      <c r="V1989" s="39"/>
      <c r="W1989" s="39"/>
      <c r="X1989" s="39"/>
      <c r="Y1989" s="39"/>
      <c r="Z1989" s="39"/>
      <c r="AA1989" s="39"/>
      <c r="AB1989" s="39"/>
      <c r="AC1989" s="39"/>
      <c r="AD1989" s="39"/>
      <c r="AE1989" s="39"/>
      <c r="AF1989" s="39"/>
      <c r="AG1989" s="39"/>
      <c r="AH1989" s="105" t="str">
        <f t="shared" si="1845"/>
        <v/>
      </c>
      <c r="AI1989" s="105" t="str">
        <f t="shared" si="1846"/>
        <v/>
      </c>
      <c r="AJ1989" s="105" t="str">
        <f t="shared" si="1847"/>
        <v/>
      </c>
      <c r="AK1989" s="105" t="str">
        <f t="shared" si="1848"/>
        <v/>
      </c>
      <c r="AL1989" s="105" t="str">
        <f t="shared" si="1849"/>
        <v/>
      </c>
      <c r="AM1989" s="105" t="str">
        <f t="shared" si="1850"/>
        <v/>
      </c>
      <c r="AN1989" s="105" t="str">
        <f t="shared" si="1851"/>
        <v/>
      </c>
      <c r="AO1989" s="105" t="str">
        <f t="shared" si="1852"/>
        <v/>
      </c>
      <c r="AP1989" s="105" t="str">
        <f t="shared" si="1853"/>
        <v/>
      </c>
      <c r="AQ1989" s="105" t="str">
        <f t="shared" si="1854"/>
        <v/>
      </c>
      <c r="AR1989" s="105" t="str">
        <f t="shared" si="1855"/>
        <v/>
      </c>
      <c r="AS1989" s="105" t="str">
        <f t="shared" si="1856"/>
        <v/>
      </c>
      <c r="AT1989" s="105" t="str">
        <f t="shared" si="1857"/>
        <v/>
      </c>
      <c r="AU1989" s="105" t="str">
        <f t="shared" si="1858"/>
        <v/>
      </c>
      <c r="AV1989" s="105" t="str">
        <f t="shared" si="1859"/>
        <v/>
      </c>
      <c r="AW1989" s="105" t="str">
        <f t="shared" si="1860"/>
        <v/>
      </c>
      <c r="AX1989" s="105" t="str">
        <f t="shared" si="1861"/>
        <v/>
      </c>
      <c r="AY1989" s="105" t="str">
        <f t="shared" si="1862"/>
        <v/>
      </c>
      <c r="AZ1989" s="105" t="str">
        <f t="shared" si="1863"/>
        <v/>
      </c>
      <c r="BA1989" s="105" t="str">
        <f t="shared" si="1864"/>
        <v/>
      </c>
      <c r="BB1989" s="105" t="str">
        <f t="shared" si="1865"/>
        <v/>
      </c>
      <c r="BC1989" s="105" t="str">
        <f t="shared" si="1866"/>
        <v/>
      </c>
      <c r="BD1989" s="105" t="str">
        <f t="shared" si="1867"/>
        <v/>
      </c>
      <c r="BE1989" s="105" t="str">
        <f t="shared" si="1868"/>
        <v/>
      </c>
      <c r="BF1989" s="105" t="str">
        <f t="shared" si="1869"/>
        <v/>
      </c>
      <c r="BG1989" s="105" t="str">
        <f t="shared" si="1870"/>
        <v/>
      </c>
      <c r="BH1989" s="105" t="str">
        <f t="shared" si="1871"/>
        <v/>
      </c>
      <c r="BI1989" s="105" t="str">
        <f t="shared" si="1872"/>
        <v/>
      </c>
      <c r="BJ1989" s="105" t="str">
        <f t="shared" si="1873"/>
        <v/>
      </c>
      <c r="BK1989" s="105" t="str">
        <f t="shared" si="1874"/>
        <v/>
      </c>
      <c r="BL1989" s="105" t="str">
        <f t="shared" si="1875"/>
        <v/>
      </c>
      <c r="BM1989" s="105" t="str">
        <f t="shared" si="1876"/>
        <v/>
      </c>
      <c r="BN1989" s="105" t="str">
        <f t="shared" si="1877"/>
        <v/>
      </c>
      <c r="BO1989" s="105" t="str">
        <f t="shared" si="1878"/>
        <v/>
      </c>
      <c r="BP1989" s="105" t="str">
        <f t="shared" si="1879"/>
        <v/>
      </c>
      <c r="BQ1989" s="105" t="str">
        <f t="shared" si="1880"/>
        <v/>
      </c>
      <c r="BR1989" s="105" t="str">
        <f t="shared" si="1881"/>
        <v/>
      </c>
      <c r="BS1989" s="105" t="str">
        <f t="shared" si="1882"/>
        <v/>
      </c>
      <c r="BT1989" s="105" t="str">
        <f t="shared" si="1883"/>
        <v/>
      </c>
      <c r="BU1989" s="105" t="str">
        <f t="shared" si="1884"/>
        <v/>
      </c>
      <c r="BV1989" s="105" t="str">
        <f t="shared" si="1885"/>
        <v/>
      </c>
      <c r="BW1989" s="105" t="str">
        <f t="shared" si="1886"/>
        <v/>
      </c>
      <c r="BX1989" s="105" t="str">
        <f t="shared" si="1887"/>
        <v/>
      </c>
      <c r="BY1989" s="105" t="str">
        <f t="shared" si="1888"/>
        <v/>
      </c>
      <c r="BZ1989" s="105" t="str">
        <f t="shared" si="1889"/>
        <v/>
      </c>
      <c r="CA1989" s="105" t="str">
        <f t="shared" ca="1" si="1890"/>
        <v/>
      </c>
      <c r="CB1989" s="105" t="str">
        <f t="shared" ca="1" si="1891"/>
        <v/>
      </c>
      <c r="CC1989" s="163" t="str">
        <f t="shared" ca="1" si="1892"/>
        <v/>
      </c>
      <c r="CD1989" s="105" t="str">
        <f t="shared" ca="1" si="1893"/>
        <v/>
      </c>
      <c r="CE1989" s="23">
        <f t="shared" si="1903"/>
        <v>0</v>
      </c>
      <c r="CF1989" s="105" t="str">
        <f t="shared" si="1894"/>
        <v/>
      </c>
      <c r="CG1989" s="105" t="str">
        <f t="shared" si="1895"/>
        <v/>
      </c>
      <c r="CH1989" s="105" t="str">
        <f t="shared" si="1896"/>
        <v/>
      </c>
      <c r="CI1989" s="105" t="str">
        <f t="shared" si="1897"/>
        <v/>
      </c>
      <c r="CJ1989" s="105" t="str">
        <f t="shared" si="1898"/>
        <v/>
      </c>
      <c r="CK1989" s="105" t="str">
        <f t="shared" si="1899"/>
        <v/>
      </c>
      <c r="CL1989" s="105" t="str">
        <f t="shared" si="1900"/>
        <v/>
      </c>
      <c r="CM1989" s="105" t="str">
        <f t="shared" si="1901"/>
        <v/>
      </c>
      <c r="CN1989" s="105" t="str">
        <f t="shared" si="1902"/>
        <v/>
      </c>
    </row>
    <row r="1990" spans="10:92" x14ac:dyDescent="0.4">
      <c r="J1990" s="39"/>
      <c r="K1990" s="39"/>
      <c r="L1990" s="39"/>
      <c r="M1990" s="39"/>
      <c r="N1990" s="39"/>
      <c r="O1990" s="39"/>
      <c r="P1990" s="39"/>
      <c r="Q1990" s="39"/>
      <c r="R1990" s="39"/>
      <c r="S1990" s="39"/>
      <c r="T1990" s="39"/>
      <c r="U1990" s="39"/>
      <c r="V1990" s="39"/>
      <c r="W1990" s="39"/>
      <c r="X1990" s="39"/>
      <c r="Y1990" s="39"/>
      <c r="Z1990" s="39"/>
      <c r="AA1990" s="39"/>
      <c r="AB1990" s="39"/>
      <c r="AC1990" s="39"/>
      <c r="AD1990" s="39"/>
      <c r="AE1990" s="39"/>
      <c r="AF1990" s="39"/>
      <c r="AG1990" s="39"/>
      <c r="AH1990" s="105" t="str">
        <f t="shared" si="1845"/>
        <v/>
      </c>
      <c r="AI1990" s="105" t="str">
        <f t="shared" si="1846"/>
        <v/>
      </c>
      <c r="AJ1990" s="105" t="str">
        <f t="shared" si="1847"/>
        <v/>
      </c>
      <c r="AK1990" s="105" t="str">
        <f t="shared" si="1848"/>
        <v/>
      </c>
      <c r="AL1990" s="105" t="str">
        <f t="shared" si="1849"/>
        <v/>
      </c>
      <c r="AM1990" s="105" t="str">
        <f t="shared" si="1850"/>
        <v/>
      </c>
      <c r="AN1990" s="105" t="str">
        <f t="shared" si="1851"/>
        <v/>
      </c>
      <c r="AO1990" s="105" t="str">
        <f t="shared" si="1852"/>
        <v/>
      </c>
      <c r="AP1990" s="105" t="str">
        <f t="shared" si="1853"/>
        <v/>
      </c>
      <c r="AQ1990" s="105" t="str">
        <f t="shared" si="1854"/>
        <v/>
      </c>
      <c r="AR1990" s="105" t="str">
        <f t="shared" si="1855"/>
        <v/>
      </c>
      <c r="AS1990" s="105" t="str">
        <f t="shared" si="1856"/>
        <v/>
      </c>
      <c r="AT1990" s="105" t="str">
        <f t="shared" si="1857"/>
        <v/>
      </c>
      <c r="AU1990" s="105" t="str">
        <f t="shared" si="1858"/>
        <v/>
      </c>
      <c r="AV1990" s="105" t="str">
        <f t="shared" si="1859"/>
        <v/>
      </c>
      <c r="AW1990" s="105" t="str">
        <f t="shared" si="1860"/>
        <v/>
      </c>
      <c r="AX1990" s="105" t="str">
        <f t="shared" si="1861"/>
        <v/>
      </c>
      <c r="AY1990" s="105" t="str">
        <f t="shared" si="1862"/>
        <v/>
      </c>
      <c r="AZ1990" s="105" t="str">
        <f t="shared" si="1863"/>
        <v/>
      </c>
      <c r="BA1990" s="105" t="str">
        <f t="shared" si="1864"/>
        <v/>
      </c>
      <c r="BB1990" s="105" t="str">
        <f t="shared" si="1865"/>
        <v/>
      </c>
      <c r="BC1990" s="105" t="str">
        <f t="shared" si="1866"/>
        <v/>
      </c>
      <c r="BD1990" s="105" t="str">
        <f t="shared" si="1867"/>
        <v/>
      </c>
      <c r="BE1990" s="105" t="str">
        <f t="shared" si="1868"/>
        <v/>
      </c>
      <c r="BF1990" s="105" t="str">
        <f t="shared" si="1869"/>
        <v/>
      </c>
      <c r="BG1990" s="105" t="str">
        <f t="shared" si="1870"/>
        <v/>
      </c>
      <c r="BH1990" s="105" t="str">
        <f t="shared" si="1871"/>
        <v/>
      </c>
      <c r="BI1990" s="105" t="str">
        <f t="shared" si="1872"/>
        <v/>
      </c>
      <c r="BJ1990" s="105" t="str">
        <f t="shared" si="1873"/>
        <v/>
      </c>
      <c r="BK1990" s="105" t="str">
        <f t="shared" si="1874"/>
        <v/>
      </c>
      <c r="BL1990" s="105" t="str">
        <f t="shared" si="1875"/>
        <v/>
      </c>
      <c r="BM1990" s="105" t="str">
        <f t="shared" si="1876"/>
        <v/>
      </c>
      <c r="BN1990" s="105" t="str">
        <f t="shared" si="1877"/>
        <v/>
      </c>
      <c r="BO1990" s="105" t="str">
        <f t="shared" si="1878"/>
        <v/>
      </c>
      <c r="BP1990" s="105" t="str">
        <f t="shared" si="1879"/>
        <v/>
      </c>
      <c r="BQ1990" s="105" t="str">
        <f t="shared" si="1880"/>
        <v/>
      </c>
      <c r="BR1990" s="105" t="str">
        <f t="shared" si="1881"/>
        <v/>
      </c>
      <c r="BS1990" s="105" t="str">
        <f t="shared" si="1882"/>
        <v/>
      </c>
      <c r="BT1990" s="105" t="str">
        <f t="shared" si="1883"/>
        <v/>
      </c>
      <c r="BU1990" s="105" t="str">
        <f t="shared" si="1884"/>
        <v/>
      </c>
      <c r="BV1990" s="105" t="str">
        <f t="shared" si="1885"/>
        <v/>
      </c>
      <c r="BW1990" s="105" t="str">
        <f t="shared" si="1886"/>
        <v/>
      </c>
      <c r="BX1990" s="105" t="str">
        <f t="shared" si="1887"/>
        <v/>
      </c>
      <c r="BY1990" s="105" t="str">
        <f t="shared" si="1888"/>
        <v/>
      </c>
      <c r="BZ1990" s="105" t="str">
        <f t="shared" si="1889"/>
        <v/>
      </c>
      <c r="CA1990" s="105" t="str">
        <f t="shared" ca="1" si="1890"/>
        <v/>
      </c>
      <c r="CB1990" s="105" t="str">
        <f t="shared" ca="1" si="1891"/>
        <v/>
      </c>
      <c r="CC1990" s="163" t="str">
        <f t="shared" ca="1" si="1892"/>
        <v/>
      </c>
      <c r="CD1990" s="105" t="str">
        <f t="shared" ca="1" si="1893"/>
        <v/>
      </c>
      <c r="CE1990" s="23">
        <f t="shared" si="1903"/>
        <v>0</v>
      </c>
      <c r="CF1990" s="105" t="str">
        <f t="shared" si="1894"/>
        <v/>
      </c>
      <c r="CG1990" s="105" t="str">
        <f t="shared" si="1895"/>
        <v/>
      </c>
      <c r="CH1990" s="105" t="str">
        <f t="shared" si="1896"/>
        <v/>
      </c>
      <c r="CI1990" s="105" t="str">
        <f t="shared" si="1897"/>
        <v/>
      </c>
      <c r="CJ1990" s="105" t="str">
        <f t="shared" si="1898"/>
        <v/>
      </c>
      <c r="CK1990" s="105" t="str">
        <f t="shared" si="1899"/>
        <v/>
      </c>
      <c r="CL1990" s="105" t="str">
        <f t="shared" si="1900"/>
        <v/>
      </c>
      <c r="CM1990" s="105" t="str">
        <f t="shared" si="1901"/>
        <v/>
      </c>
      <c r="CN1990" s="105" t="str">
        <f t="shared" si="1902"/>
        <v/>
      </c>
    </row>
    <row r="1991" spans="10:92" x14ac:dyDescent="0.4">
      <c r="J1991" s="39"/>
      <c r="K1991" s="39"/>
      <c r="L1991" s="39"/>
      <c r="M1991" s="39"/>
      <c r="N1991" s="39"/>
      <c r="O1991" s="39"/>
      <c r="P1991" s="39"/>
      <c r="Q1991" s="39"/>
      <c r="R1991" s="39"/>
      <c r="S1991" s="39"/>
      <c r="T1991" s="39"/>
      <c r="U1991" s="39"/>
      <c r="V1991" s="39"/>
      <c r="W1991" s="39"/>
      <c r="X1991" s="39"/>
      <c r="Y1991" s="39"/>
      <c r="Z1991" s="39"/>
      <c r="AA1991" s="39"/>
      <c r="AB1991" s="39"/>
      <c r="AC1991" s="39"/>
      <c r="AD1991" s="39"/>
      <c r="AE1991" s="39"/>
      <c r="AF1991" s="39"/>
      <c r="AG1991" s="39"/>
      <c r="AH1991" s="105" t="str">
        <f t="shared" si="1845"/>
        <v/>
      </c>
      <c r="AI1991" s="105" t="str">
        <f t="shared" si="1846"/>
        <v/>
      </c>
      <c r="AJ1991" s="105" t="str">
        <f t="shared" si="1847"/>
        <v/>
      </c>
      <c r="AK1991" s="105" t="str">
        <f t="shared" si="1848"/>
        <v/>
      </c>
      <c r="AL1991" s="105" t="str">
        <f t="shared" si="1849"/>
        <v/>
      </c>
      <c r="AM1991" s="105" t="str">
        <f t="shared" si="1850"/>
        <v/>
      </c>
      <c r="AN1991" s="105" t="str">
        <f t="shared" si="1851"/>
        <v/>
      </c>
      <c r="AO1991" s="105" t="str">
        <f t="shared" si="1852"/>
        <v/>
      </c>
      <c r="AP1991" s="105" t="str">
        <f t="shared" si="1853"/>
        <v/>
      </c>
      <c r="AQ1991" s="105" t="str">
        <f t="shared" si="1854"/>
        <v/>
      </c>
      <c r="AR1991" s="105" t="str">
        <f t="shared" si="1855"/>
        <v/>
      </c>
      <c r="AS1991" s="105" t="str">
        <f t="shared" si="1856"/>
        <v/>
      </c>
      <c r="AT1991" s="105" t="str">
        <f t="shared" si="1857"/>
        <v/>
      </c>
      <c r="AU1991" s="105" t="str">
        <f t="shared" si="1858"/>
        <v/>
      </c>
      <c r="AV1991" s="105" t="str">
        <f t="shared" si="1859"/>
        <v/>
      </c>
      <c r="AW1991" s="105" t="str">
        <f t="shared" si="1860"/>
        <v/>
      </c>
      <c r="AX1991" s="105" t="str">
        <f t="shared" si="1861"/>
        <v/>
      </c>
      <c r="AY1991" s="105" t="str">
        <f t="shared" si="1862"/>
        <v/>
      </c>
      <c r="AZ1991" s="105" t="str">
        <f t="shared" si="1863"/>
        <v/>
      </c>
      <c r="BA1991" s="105" t="str">
        <f t="shared" si="1864"/>
        <v/>
      </c>
      <c r="BB1991" s="105" t="str">
        <f t="shared" si="1865"/>
        <v/>
      </c>
      <c r="BC1991" s="105" t="str">
        <f t="shared" si="1866"/>
        <v/>
      </c>
      <c r="BD1991" s="105" t="str">
        <f t="shared" si="1867"/>
        <v/>
      </c>
      <c r="BE1991" s="105" t="str">
        <f t="shared" si="1868"/>
        <v/>
      </c>
      <c r="BF1991" s="105" t="str">
        <f t="shared" si="1869"/>
        <v/>
      </c>
      <c r="BG1991" s="105" t="str">
        <f t="shared" si="1870"/>
        <v/>
      </c>
      <c r="BH1991" s="105" t="str">
        <f t="shared" si="1871"/>
        <v/>
      </c>
      <c r="BI1991" s="105" t="str">
        <f t="shared" si="1872"/>
        <v/>
      </c>
      <c r="BJ1991" s="105" t="str">
        <f t="shared" si="1873"/>
        <v/>
      </c>
      <c r="BK1991" s="105" t="str">
        <f t="shared" si="1874"/>
        <v/>
      </c>
      <c r="BL1991" s="105" t="str">
        <f t="shared" si="1875"/>
        <v/>
      </c>
      <c r="BM1991" s="105" t="str">
        <f t="shared" si="1876"/>
        <v/>
      </c>
      <c r="BN1991" s="105" t="str">
        <f t="shared" si="1877"/>
        <v/>
      </c>
      <c r="BO1991" s="105" t="str">
        <f t="shared" si="1878"/>
        <v/>
      </c>
      <c r="BP1991" s="105" t="str">
        <f t="shared" si="1879"/>
        <v/>
      </c>
      <c r="BQ1991" s="105" t="str">
        <f t="shared" si="1880"/>
        <v/>
      </c>
      <c r="BR1991" s="105" t="str">
        <f t="shared" si="1881"/>
        <v/>
      </c>
      <c r="BS1991" s="105" t="str">
        <f t="shared" si="1882"/>
        <v/>
      </c>
      <c r="BT1991" s="105" t="str">
        <f t="shared" si="1883"/>
        <v/>
      </c>
      <c r="BU1991" s="105" t="str">
        <f t="shared" si="1884"/>
        <v/>
      </c>
      <c r="BV1991" s="105" t="str">
        <f t="shared" si="1885"/>
        <v/>
      </c>
      <c r="BW1991" s="105" t="str">
        <f t="shared" si="1886"/>
        <v/>
      </c>
      <c r="BX1991" s="105" t="str">
        <f t="shared" si="1887"/>
        <v/>
      </c>
      <c r="BY1991" s="105" t="str">
        <f t="shared" si="1888"/>
        <v/>
      </c>
      <c r="BZ1991" s="105" t="str">
        <f t="shared" si="1889"/>
        <v/>
      </c>
      <c r="CA1991" s="105" t="str">
        <f t="shared" ca="1" si="1890"/>
        <v/>
      </c>
      <c r="CB1991" s="105" t="str">
        <f t="shared" ca="1" si="1891"/>
        <v/>
      </c>
      <c r="CC1991" s="163" t="str">
        <f t="shared" ca="1" si="1892"/>
        <v/>
      </c>
      <c r="CD1991" s="105" t="str">
        <f t="shared" ca="1" si="1893"/>
        <v/>
      </c>
      <c r="CE1991" s="23">
        <f t="shared" si="1903"/>
        <v>0</v>
      </c>
      <c r="CF1991" s="105" t="str">
        <f t="shared" si="1894"/>
        <v/>
      </c>
      <c r="CG1991" s="105" t="str">
        <f t="shared" si="1895"/>
        <v/>
      </c>
      <c r="CH1991" s="105" t="str">
        <f t="shared" si="1896"/>
        <v/>
      </c>
      <c r="CI1991" s="105" t="str">
        <f t="shared" si="1897"/>
        <v/>
      </c>
      <c r="CJ1991" s="105" t="str">
        <f t="shared" si="1898"/>
        <v/>
      </c>
      <c r="CK1991" s="105" t="str">
        <f t="shared" si="1899"/>
        <v/>
      </c>
      <c r="CL1991" s="105" t="str">
        <f t="shared" si="1900"/>
        <v/>
      </c>
      <c r="CM1991" s="105" t="str">
        <f t="shared" si="1901"/>
        <v/>
      </c>
      <c r="CN1991" s="105" t="str">
        <f t="shared" si="1902"/>
        <v/>
      </c>
    </row>
    <row r="1992" spans="10:92" x14ac:dyDescent="0.4">
      <c r="J1992" s="39"/>
      <c r="K1992" s="39"/>
      <c r="L1992" s="39"/>
      <c r="M1992" s="39"/>
      <c r="N1992" s="39"/>
      <c r="O1992" s="39"/>
      <c r="P1992" s="39"/>
      <c r="Q1992" s="39"/>
      <c r="R1992" s="39"/>
      <c r="S1992" s="39"/>
      <c r="T1992" s="39"/>
      <c r="U1992" s="39"/>
      <c r="V1992" s="39"/>
      <c r="W1992" s="39"/>
      <c r="X1992" s="39"/>
      <c r="Y1992" s="39"/>
      <c r="Z1992" s="39"/>
      <c r="AA1992" s="39"/>
      <c r="AB1992" s="39"/>
      <c r="AC1992" s="39"/>
      <c r="AD1992" s="39"/>
      <c r="AE1992" s="39"/>
      <c r="AF1992" s="39"/>
      <c r="AG1992" s="39"/>
      <c r="AH1992" s="105" t="str">
        <f t="shared" si="1845"/>
        <v/>
      </c>
      <c r="AI1992" s="105" t="str">
        <f t="shared" si="1846"/>
        <v/>
      </c>
      <c r="AJ1992" s="105" t="str">
        <f t="shared" si="1847"/>
        <v/>
      </c>
      <c r="AK1992" s="105" t="str">
        <f t="shared" si="1848"/>
        <v/>
      </c>
      <c r="AL1992" s="105" t="str">
        <f t="shared" si="1849"/>
        <v/>
      </c>
      <c r="AM1992" s="105" t="str">
        <f t="shared" si="1850"/>
        <v/>
      </c>
      <c r="AN1992" s="105" t="str">
        <f t="shared" si="1851"/>
        <v/>
      </c>
      <c r="AO1992" s="105" t="str">
        <f t="shared" si="1852"/>
        <v/>
      </c>
      <c r="AP1992" s="105" t="str">
        <f t="shared" si="1853"/>
        <v/>
      </c>
      <c r="AQ1992" s="105" t="str">
        <f t="shared" si="1854"/>
        <v/>
      </c>
      <c r="AR1992" s="105" t="str">
        <f t="shared" si="1855"/>
        <v/>
      </c>
      <c r="AS1992" s="105" t="str">
        <f t="shared" si="1856"/>
        <v/>
      </c>
      <c r="AT1992" s="105" t="str">
        <f t="shared" si="1857"/>
        <v/>
      </c>
      <c r="AU1992" s="105" t="str">
        <f t="shared" si="1858"/>
        <v/>
      </c>
      <c r="AV1992" s="105" t="str">
        <f t="shared" si="1859"/>
        <v/>
      </c>
      <c r="AW1992" s="105" t="str">
        <f t="shared" si="1860"/>
        <v/>
      </c>
      <c r="AX1992" s="105" t="str">
        <f t="shared" si="1861"/>
        <v/>
      </c>
      <c r="AY1992" s="105" t="str">
        <f t="shared" si="1862"/>
        <v/>
      </c>
      <c r="AZ1992" s="105" t="str">
        <f t="shared" si="1863"/>
        <v/>
      </c>
      <c r="BA1992" s="105" t="str">
        <f t="shared" si="1864"/>
        <v/>
      </c>
      <c r="BB1992" s="105" t="str">
        <f t="shared" si="1865"/>
        <v/>
      </c>
      <c r="BC1992" s="105" t="str">
        <f t="shared" si="1866"/>
        <v/>
      </c>
      <c r="BD1992" s="105" t="str">
        <f t="shared" si="1867"/>
        <v/>
      </c>
      <c r="BE1992" s="105" t="str">
        <f t="shared" si="1868"/>
        <v/>
      </c>
      <c r="BF1992" s="105" t="str">
        <f t="shared" si="1869"/>
        <v/>
      </c>
      <c r="BG1992" s="105" t="str">
        <f t="shared" si="1870"/>
        <v/>
      </c>
      <c r="BH1992" s="105" t="str">
        <f t="shared" si="1871"/>
        <v/>
      </c>
      <c r="BI1992" s="105" t="str">
        <f t="shared" si="1872"/>
        <v/>
      </c>
      <c r="BJ1992" s="105" t="str">
        <f t="shared" si="1873"/>
        <v/>
      </c>
      <c r="BK1992" s="105" t="str">
        <f t="shared" si="1874"/>
        <v/>
      </c>
      <c r="BL1992" s="105" t="str">
        <f t="shared" si="1875"/>
        <v/>
      </c>
      <c r="BM1992" s="105" t="str">
        <f t="shared" si="1876"/>
        <v/>
      </c>
      <c r="BN1992" s="105" t="str">
        <f t="shared" si="1877"/>
        <v/>
      </c>
      <c r="BO1992" s="105" t="str">
        <f t="shared" si="1878"/>
        <v/>
      </c>
      <c r="BP1992" s="105" t="str">
        <f t="shared" si="1879"/>
        <v/>
      </c>
      <c r="BQ1992" s="105" t="str">
        <f t="shared" si="1880"/>
        <v/>
      </c>
      <c r="BR1992" s="105" t="str">
        <f t="shared" si="1881"/>
        <v/>
      </c>
      <c r="BS1992" s="105" t="str">
        <f t="shared" si="1882"/>
        <v/>
      </c>
      <c r="BT1992" s="105" t="str">
        <f t="shared" si="1883"/>
        <v/>
      </c>
      <c r="BU1992" s="105" t="str">
        <f t="shared" si="1884"/>
        <v/>
      </c>
      <c r="BV1992" s="105" t="str">
        <f t="shared" si="1885"/>
        <v/>
      </c>
      <c r="BW1992" s="105" t="str">
        <f t="shared" si="1886"/>
        <v/>
      </c>
      <c r="BX1992" s="105" t="str">
        <f t="shared" si="1887"/>
        <v/>
      </c>
      <c r="BY1992" s="105" t="str">
        <f t="shared" si="1888"/>
        <v/>
      </c>
      <c r="BZ1992" s="105" t="str">
        <f t="shared" si="1889"/>
        <v/>
      </c>
      <c r="CA1992" s="105" t="str">
        <f t="shared" ca="1" si="1890"/>
        <v/>
      </c>
      <c r="CB1992" s="105" t="str">
        <f t="shared" ca="1" si="1891"/>
        <v/>
      </c>
      <c r="CC1992" s="163" t="str">
        <f t="shared" ca="1" si="1892"/>
        <v/>
      </c>
      <c r="CD1992" s="105" t="str">
        <f t="shared" ca="1" si="1893"/>
        <v/>
      </c>
      <c r="CE1992" s="23">
        <f t="shared" si="1903"/>
        <v>0</v>
      </c>
      <c r="CF1992" s="105" t="str">
        <f t="shared" si="1894"/>
        <v/>
      </c>
      <c r="CG1992" s="105" t="str">
        <f t="shared" si="1895"/>
        <v/>
      </c>
      <c r="CH1992" s="105" t="str">
        <f t="shared" si="1896"/>
        <v/>
      </c>
      <c r="CI1992" s="105" t="str">
        <f t="shared" si="1897"/>
        <v/>
      </c>
      <c r="CJ1992" s="105" t="str">
        <f t="shared" si="1898"/>
        <v/>
      </c>
      <c r="CK1992" s="105" t="str">
        <f t="shared" si="1899"/>
        <v/>
      </c>
      <c r="CL1992" s="105" t="str">
        <f t="shared" si="1900"/>
        <v/>
      </c>
      <c r="CM1992" s="105" t="str">
        <f t="shared" si="1901"/>
        <v/>
      </c>
      <c r="CN1992" s="105" t="str">
        <f t="shared" si="1902"/>
        <v/>
      </c>
    </row>
    <row r="1993" spans="10:92" x14ac:dyDescent="0.4">
      <c r="J1993" s="39"/>
      <c r="K1993" s="39"/>
      <c r="L1993" s="39"/>
      <c r="M1993" s="39"/>
      <c r="N1993" s="39"/>
      <c r="O1993" s="39"/>
      <c r="P1993" s="39"/>
      <c r="Q1993" s="39"/>
      <c r="R1993" s="39"/>
      <c r="S1993" s="39"/>
      <c r="T1993" s="39"/>
      <c r="U1993" s="39"/>
      <c r="V1993" s="39"/>
      <c r="W1993" s="39"/>
      <c r="X1993" s="39"/>
      <c r="Y1993" s="39"/>
      <c r="Z1993" s="39"/>
      <c r="AA1993" s="39"/>
      <c r="AB1993" s="39"/>
      <c r="AC1993" s="39"/>
      <c r="AD1993" s="39"/>
      <c r="AE1993" s="39"/>
      <c r="AF1993" s="39"/>
      <c r="AG1993" s="39"/>
      <c r="AH1993" s="105" t="str">
        <f t="shared" si="1845"/>
        <v/>
      </c>
      <c r="AI1993" s="105" t="str">
        <f t="shared" si="1846"/>
        <v/>
      </c>
      <c r="AJ1993" s="105" t="str">
        <f t="shared" si="1847"/>
        <v/>
      </c>
      <c r="AK1993" s="105" t="str">
        <f t="shared" si="1848"/>
        <v/>
      </c>
      <c r="AL1993" s="105" t="str">
        <f t="shared" si="1849"/>
        <v/>
      </c>
      <c r="AM1993" s="105" t="str">
        <f t="shared" si="1850"/>
        <v/>
      </c>
      <c r="AN1993" s="105" t="str">
        <f t="shared" si="1851"/>
        <v/>
      </c>
      <c r="AO1993" s="105" t="str">
        <f t="shared" si="1852"/>
        <v/>
      </c>
      <c r="AP1993" s="105" t="str">
        <f t="shared" si="1853"/>
        <v/>
      </c>
      <c r="AQ1993" s="105" t="str">
        <f t="shared" si="1854"/>
        <v/>
      </c>
      <c r="AR1993" s="105" t="str">
        <f t="shared" si="1855"/>
        <v/>
      </c>
      <c r="AS1993" s="105" t="str">
        <f t="shared" si="1856"/>
        <v/>
      </c>
      <c r="AT1993" s="105" t="str">
        <f t="shared" si="1857"/>
        <v/>
      </c>
      <c r="AU1993" s="105" t="str">
        <f t="shared" si="1858"/>
        <v/>
      </c>
      <c r="AV1993" s="105" t="str">
        <f t="shared" si="1859"/>
        <v/>
      </c>
      <c r="AW1993" s="105" t="str">
        <f t="shared" si="1860"/>
        <v/>
      </c>
      <c r="AX1993" s="105" t="str">
        <f t="shared" si="1861"/>
        <v/>
      </c>
      <c r="AY1993" s="105" t="str">
        <f t="shared" si="1862"/>
        <v/>
      </c>
      <c r="AZ1993" s="105" t="str">
        <f t="shared" si="1863"/>
        <v/>
      </c>
      <c r="BA1993" s="105" t="str">
        <f t="shared" si="1864"/>
        <v/>
      </c>
      <c r="BB1993" s="105" t="str">
        <f t="shared" si="1865"/>
        <v/>
      </c>
      <c r="BC1993" s="105" t="str">
        <f t="shared" si="1866"/>
        <v/>
      </c>
      <c r="BD1993" s="105" t="str">
        <f t="shared" si="1867"/>
        <v/>
      </c>
      <c r="BE1993" s="105" t="str">
        <f t="shared" si="1868"/>
        <v/>
      </c>
      <c r="BF1993" s="105" t="str">
        <f t="shared" si="1869"/>
        <v/>
      </c>
      <c r="BG1993" s="105" t="str">
        <f t="shared" si="1870"/>
        <v/>
      </c>
      <c r="BH1993" s="105" t="str">
        <f t="shared" si="1871"/>
        <v/>
      </c>
      <c r="BI1993" s="105" t="str">
        <f t="shared" si="1872"/>
        <v/>
      </c>
      <c r="BJ1993" s="105" t="str">
        <f t="shared" si="1873"/>
        <v/>
      </c>
      <c r="BK1993" s="105" t="str">
        <f t="shared" si="1874"/>
        <v/>
      </c>
      <c r="BL1993" s="105" t="str">
        <f t="shared" si="1875"/>
        <v/>
      </c>
      <c r="BM1993" s="105" t="str">
        <f t="shared" si="1876"/>
        <v/>
      </c>
      <c r="BN1993" s="105" t="str">
        <f t="shared" si="1877"/>
        <v/>
      </c>
      <c r="BO1993" s="105" t="str">
        <f t="shared" si="1878"/>
        <v/>
      </c>
      <c r="BP1993" s="105" t="str">
        <f t="shared" si="1879"/>
        <v/>
      </c>
      <c r="BQ1993" s="105" t="str">
        <f t="shared" si="1880"/>
        <v/>
      </c>
      <c r="BR1993" s="105" t="str">
        <f t="shared" si="1881"/>
        <v/>
      </c>
      <c r="BS1993" s="105" t="str">
        <f t="shared" si="1882"/>
        <v/>
      </c>
      <c r="BT1993" s="105" t="str">
        <f t="shared" si="1883"/>
        <v/>
      </c>
      <c r="BU1993" s="105" t="str">
        <f t="shared" si="1884"/>
        <v/>
      </c>
      <c r="BV1993" s="105" t="str">
        <f t="shared" si="1885"/>
        <v/>
      </c>
      <c r="BW1993" s="105" t="str">
        <f t="shared" si="1886"/>
        <v/>
      </c>
      <c r="BX1993" s="105" t="str">
        <f t="shared" si="1887"/>
        <v/>
      </c>
      <c r="BY1993" s="105" t="str">
        <f t="shared" si="1888"/>
        <v/>
      </c>
      <c r="BZ1993" s="105" t="str">
        <f t="shared" si="1889"/>
        <v/>
      </c>
      <c r="CA1993" s="105" t="str">
        <f t="shared" ca="1" si="1890"/>
        <v/>
      </c>
      <c r="CB1993" s="105" t="str">
        <f t="shared" ca="1" si="1891"/>
        <v/>
      </c>
      <c r="CC1993" s="163" t="str">
        <f t="shared" ca="1" si="1892"/>
        <v/>
      </c>
      <c r="CD1993" s="105" t="str">
        <f t="shared" ca="1" si="1893"/>
        <v/>
      </c>
      <c r="CE1993" s="23">
        <f t="shared" si="1903"/>
        <v>0</v>
      </c>
      <c r="CF1993" s="105" t="str">
        <f t="shared" si="1894"/>
        <v/>
      </c>
      <c r="CG1993" s="105" t="str">
        <f t="shared" si="1895"/>
        <v/>
      </c>
      <c r="CH1993" s="105" t="str">
        <f t="shared" si="1896"/>
        <v/>
      </c>
      <c r="CI1993" s="105" t="str">
        <f t="shared" si="1897"/>
        <v/>
      </c>
      <c r="CJ1993" s="105" t="str">
        <f t="shared" si="1898"/>
        <v/>
      </c>
      <c r="CK1993" s="105" t="str">
        <f t="shared" si="1899"/>
        <v/>
      </c>
      <c r="CL1993" s="105" t="str">
        <f t="shared" si="1900"/>
        <v/>
      </c>
      <c r="CM1993" s="105" t="str">
        <f t="shared" si="1901"/>
        <v/>
      </c>
      <c r="CN1993" s="105" t="str">
        <f t="shared" si="1902"/>
        <v/>
      </c>
    </row>
    <row r="1994" spans="10:92" x14ac:dyDescent="0.4">
      <c r="J1994" s="39"/>
      <c r="K1994" s="39"/>
      <c r="L1994" s="39"/>
      <c r="M1994" s="39"/>
      <c r="N1994" s="39"/>
      <c r="O1994" s="39"/>
      <c r="P1994" s="39"/>
      <c r="Q1994" s="39"/>
      <c r="R1994" s="39"/>
      <c r="S1994" s="39"/>
      <c r="T1994" s="39"/>
      <c r="U1994" s="39"/>
      <c r="V1994" s="39"/>
      <c r="W1994" s="39"/>
      <c r="X1994" s="39"/>
      <c r="Y1994" s="39"/>
      <c r="Z1994" s="39"/>
      <c r="AA1994" s="39"/>
      <c r="AB1994" s="39"/>
      <c r="AC1994" s="39"/>
      <c r="AD1994" s="39"/>
      <c r="AE1994" s="39"/>
      <c r="AF1994" s="39"/>
      <c r="AG1994" s="39"/>
      <c r="AH1994" s="105" t="str">
        <f t="shared" si="1845"/>
        <v/>
      </c>
      <c r="AI1994" s="105" t="str">
        <f t="shared" si="1846"/>
        <v/>
      </c>
      <c r="AJ1994" s="105" t="str">
        <f t="shared" si="1847"/>
        <v/>
      </c>
      <c r="AK1994" s="105" t="str">
        <f t="shared" si="1848"/>
        <v/>
      </c>
      <c r="AL1994" s="105" t="str">
        <f t="shared" si="1849"/>
        <v/>
      </c>
      <c r="AM1994" s="105" t="str">
        <f t="shared" si="1850"/>
        <v/>
      </c>
      <c r="AN1994" s="105" t="str">
        <f t="shared" si="1851"/>
        <v/>
      </c>
      <c r="AO1994" s="105" t="str">
        <f t="shared" si="1852"/>
        <v/>
      </c>
      <c r="AP1994" s="105" t="str">
        <f t="shared" si="1853"/>
        <v/>
      </c>
      <c r="AQ1994" s="105" t="str">
        <f t="shared" si="1854"/>
        <v/>
      </c>
      <c r="AR1994" s="105" t="str">
        <f t="shared" si="1855"/>
        <v/>
      </c>
      <c r="AS1994" s="105" t="str">
        <f t="shared" si="1856"/>
        <v/>
      </c>
      <c r="AT1994" s="105" t="str">
        <f t="shared" si="1857"/>
        <v/>
      </c>
      <c r="AU1994" s="105" t="str">
        <f t="shared" si="1858"/>
        <v/>
      </c>
      <c r="AV1994" s="105" t="str">
        <f t="shared" si="1859"/>
        <v/>
      </c>
      <c r="AW1994" s="105" t="str">
        <f t="shared" si="1860"/>
        <v/>
      </c>
      <c r="AX1994" s="105" t="str">
        <f t="shared" si="1861"/>
        <v/>
      </c>
      <c r="AY1994" s="105" t="str">
        <f t="shared" si="1862"/>
        <v/>
      </c>
      <c r="AZ1994" s="105" t="str">
        <f t="shared" si="1863"/>
        <v/>
      </c>
      <c r="BA1994" s="105" t="str">
        <f t="shared" si="1864"/>
        <v/>
      </c>
      <c r="BB1994" s="105" t="str">
        <f t="shared" si="1865"/>
        <v/>
      </c>
      <c r="BC1994" s="105" t="str">
        <f t="shared" si="1866"/>
        <v/>
      </c>
      <c r="BD1994" s="105" t="str">
        <f t="shared" si="1867"/>
        <v/>
      </c>
      <c r="BE1994" s="105" t="str">
        <f t="shared" si="1868"/>
        <v/>
      </c>
      <c r="BF1994" s="105" t="str">
        <f t="shared" si="1869"/>
        <v/>
      </c>
      <c r="BG1994" s="105" t="str">
        <f t="shared" si="1870"/>
        <v/>
      </c>
      <c r="BH1994" s="105" t="str">
        <f t="shared" si="1871"/>
        <v/>
      </c>
      <c r="BI1994" s="105" t="str">
        <f t="shared" si="1872"/>
        <v/>
      </c>
      <c r="BJ1994" s="105" t="str">
        <f t="shared" si="1873"/>
        <v/>
      </c>
      <c r="BK1994" s="105" t="str">
        <f t="shared" si="1874"/>
        <v/>
      </c>
      <c r="BL1994" s="105" t="str">
        <f t="shared" si="1875"/>
        <v/>
      </c>
      <c r="BM1994" s="105" t="str">
        <f t="shared" si="1876"/>
        <v/>
      </c>
      <c r="BN1994" s="105" t="str">
        <f t="shared" si="1877"/>
        <v/>
      </c>
      <c r="BO1994" s="105" t="str">
        <f t="shared" si="1878"/>
        <v/>
      </c>
      <c r="BP1994" s="105" t="str">
        <f t="shared" si="1879"/>
        <v/>
      </c>
      <c r="BQ1994" s="105" t="str">
        <f t="shared" si="1880"/>
        <v/>
      </c>
      <c r="BR1994" s="105" t="str">
        <f t="shared" si="1881"/>
        <v/>
      </c>
      <c r="BS1994" s="105" t="str">
        <f t="shared" si="1882"/>
        <v/>
      </c>
      <c r="BT1994" s="105" t="str">
        <f t="shared" si="1883"/>
        <v/>
      </c>
      <c r="BU1994" s="105" t="str">
        <f t="shared" si="1884"/>
        <v/>
      </c>
      <c r="BV1994" s="105" t="str">
        <f t="shared" si="1885"/>
        <v/>
      </c>
      <c r="BW1994" s="105" t="str">
        <f t="shared" si="1886"/>
        <v/>
      </c>
      <c r="BX1994" s="105" t="str">
        <f t="shared" si="1887"/>
        <v/>
      </c>
      <c r="BY1994" s="105" t="str">
        <f t="shared" si="1888"/>
        <v/>
      </c>
      <c r="BZ1994" s="105" t="str">
        <f t="shared" si="1889"/>
        <v/>
      </c>
      <c r="CA1994" s="105" t="str">
        <f t="shared" ca="1" si="1890"/>
        <v/>
      </c>
      <c r="CB1994" s="105" t="str">
        <f t="shared" ca="1" si="1891"/>
        <v/>
      </c>
      <c r="CC1994" s="163" t="str">
        <f t="shared" ca="1" si="1892"/>
        <v/>
      </c>
      <c r="CD1994" s="105" t="str">
        <f t="shared" ca="1" si="1893"/>
        <v/>
      </c>
      <c r="CE1994" s="23">
        <f t="shared" si="1903"/>
        <v>0</v>
      </c>
      <c r="CF1994" s="105" t="str">
        <f t="shared" si="1894"/>
        <v/>
      </c>
      <c r="CG1994" s="105" t="str">
        <f t="shared" si="1895"/>
        <v/>
      </c>
      <c r="CH1994" s="105" t="str">
        <f t="shared" si="1896"/>
        <v/>
      </c>
      <c r="CI1994" s="105" t="str">
        <f t="shared" si="1897"/>
        <v/>
      </c>
      <c r="CJ1994" s="105" t="str">
        <f t="shared" si="1898"/>
        <v/>
      </c>
      <c r="CK1994" s="105" t="str">
        <f t="shared" si="1899"/>
        <v/>
      </c>
      <c r="CL1994" s="105" t="str">
        <f t="shared" si="1900"/>
        <v/>
      </c>
      <c r="CM1994" s="105" t="str">
        <f t="shared" si="1901"/>
        <v/>
      </c>
      <c r="CN1994" s="105" t="str">
        <f t="shared" si="1902"/>
        <v/>
      </c>
    </row>
    <row r="1995" spans="10:92" x14ac:dyDescent="0.4">
      <c r="J1995" s="39"/>
      <c r="K1995" s="39"/>
      <c r="L1995" s="39"/>
      <c r="M1995" s="39"/>
      <c r="N1995" s="39"/>
      <c r="O1995" s="39"/>
      <c r="P1995" s="39"/>
      <c r="Q1995" s="39"/>
      <c r="R1995" s="39"/>
      <c r="S1995" s="39"/>
      <c r="T1995" s="39"/>
      <c r="U1995" s="39"/>
      <c r="V1995" s="39"/>
      <c r="W1995" s="39"/>
      <c r="X1995" s="39"/>
      <c r="Y1995" s="39"/>
      <c r="Z1995" s="39"/>
      <c r="AA1995" s="39"/>
      <c r="AB1995" s="39"/>
      <c r="AC1995" s="39"/>
      <c r="AD1995" s="39"/>
      <c r="AE1995" s="39"/>
      <c r="AF1995" s="39"/>
      <c r="AG1995" s="39"/>
      <c r="AH1995" s="105" t="str">
        <f t="shared" si="1845"/>
        <v/>
      </c>
      <c r="AI1995" s="105" t="str">
        <f t="shared" si="1846"/>
        <v/>
      </c>
      <c r="AJ1995" s="105" t="str">
        <f t="shared" si="1847"/>
        <v/>
      </c>
      <c r="AK1995" s="105" t="str">
        <f t="shared" si="1848"/>
        <v/>
      </c>
      <c r="AL1995" s="105" t="str">
        <f t="shared" si="1849"/>
        <v/>
      </c>
      <c r="AM1995" s="105" t="str">
        <f t="shared" si="1850"/>
        <v/>
      </c>
      <c r="AN1995" s="105" t="str">
        <f t="shared" si="1851"/>
        <v/>
      </c>
      <c r="AO1995" s="105" t="str">
        <f t="shared" si="1852"/>
        <v/>
      </c>
      <c r="AP1995" s="105" t="str">
        <f t="shared" si="1853"/>
        <v/>
      </c>
      <c r="AQ1995" s="105" t="str">
        <f t="shared" si="1854"/>
        <v/>
      </c>
      <c r="AR1995" s="105" t="str">
        <f t="shared" si="1855"/>
        <v/>
      </c>
      <c r="AS1995" s="105" t="str">
        <f t="shared" si="1856"/>
        <v/>
      </c>
      <c r="AT1995" s="105" t="str">
        <f t="shared" si="1857"/>
        <v/>
      </c>
      <c r="AU1995" s="105" t="str">
        <f t="shared" si="1858"/>
        <v/>
      </c>
      <c r="AV1995" s="105" t="str">
        <f t="shared" si="1859"/>
        <v/>
      </c>
      <c r="AW1995" s="105" t="str">
        <f t="shared" si="1860"/>
        <v/>
      </c>
      <c r="AX1995" s="105" t="str">
        <f t="shared" si="1861"/>
        <v/>
      </c>
      <c r="AY1995" s="105" t="str">
        <f t="shared" si="1862"/>
        <v/>
      </c>
      <c r="AZ1995" s="105" t="str">
        <f t="shared" si="1863"/>
        <v/>
      </c>
      <c r="BA1995" s="105" t="str">
        <f t="shared" si="1864"/>
        <v/>
      </c>
      <c r="BB1995" s="105" t="str">
        <f t="shared" si="1865"/>
        <v/>
      </c>
      <c r="BC1995" s="105" t="str">
        <f t="shared" si="1866"/>
        <v/>
      </c>
      <c r="BD1995" s="105" t="str">
        <f t="shared" si="1867"/>
        <v/>
      </c>
      <c r="BE1995" s="105" t="str">
        <f t="shared" si="1868"/>
        <v/>
      </c>
      <c r="BF1995" s="105" t="str">
        <f t="shared" si="1869"/>
        <v/>
      </c>
      <c r="BG1995" s="105" t="str">
        <f t="shared" si="1870"/>
        <v/>
      </c>
      <c r="BH1995" s="105" t="str">
        <f t="shared" si="1871"/>
        <v/>
      </c>
      <c r="BI1995" s="105" t="str">
        <f t="shared" si="1872"/>
        <v/>
      </c>
      <c r="BJ1995" s="105" t="str">
        <f t="shared" si="1873"/>
        <v/>
      </c>
      <c r="BK1995" s="105" t="str">
        <f t="shared" si="1874"/>
        <v/>
      </c>
      <c r="BL1995" s="105" t="str">
        <f t="shared" si="1875"/>
        <v/>
      </c>
      <c r="BM1995" s="105" t="str">
        <f t="shared" si="1876"/>
        <v/>
      </c>
      <c r="BN1995" s="105" t="str">
        <f t="shared" si="1877"/>
        <v/>
      </c>
      <c r="BO1995" s="105" t="str">
        <f t="shared" si="1878"/>
        <v/>
      </c>
      <c r="BP1995" s="105" t="str">
        <f t="shared" si="1879"/>
        <v/>
      </c>
      <c r="BQ1995" s="105" t="str">
        <f t="shared" si="1880"/>
        <v/>
      </c>
      <c r="BR1995" s="105" t="str">
        <f t="shared" si="1881"/>
        <v/>
      </c>
      <c r="BS1995" s="105" t="str">
        <f t="shared" si="1882"/>
        <v/>
      </c>
      <c r="BT1995" s="105" t="str">
        <f t="shared" si="1883"/>
        <v/>
      </c>
      <c r="BU1995" s="105" t="str">
        <f t="shared" si="1884"/>
        <v/>
      </c>
      <c r="BV1995" s="105" t="str">
        <f t="shared" si="1885"/>
        <v/>
      </c>
      <c r="BW1995" s="105" t="str">
        <f t="shared" si="1886"/>
        <v/>
      </c>
      <c r="BX1995" s="105" t="str">
        <f t="shared" si="1887"/>
        <v/>
      </c>
      <c r="BY1995" s="105" t="str">
        <f t="shared" si="1888"/>
        <v/>
      </c>
      <c r="BZ1995" s="105" t="str">
        <f t="shared" si="1889"/>
        <v/>
      </c>
      <c r="CA1995" s="105" t="str">
        <f t="shared" ca="1" si="1890"/>
        <v/>
      </c>
      <c r="CB1995" s="105" t="str">
        <f t="shared" ca="1" si="1891"/>
        <v/>
      </c>
      <c r="CC1995" s="163" t="str">
        <f t="shared" ca="1" si="1892"/>
        <v/>
      </c>
      <c r="CD1995" s="105" t="str">
        <f t="shared" ca="1" si="1893"/>
        <v/>
      </c>
      <c r="CE1995" s="23">
        <f t="shared" si="1903"/>
        <v>0</v>
      </c>
      <c r="CF1995" s="105" t="str">
        <f t="shared" si="1894"/>
        <v/>
      </c>
      <c r="CG1995" s="105" t="str">
        <f t="shared" si="1895"/>
        <v/>
      </c>
      <c r="CH1995" s="105" t="str">
        <f t="shared" si="1896"/>
        <v/>
      </c>
      <c r="CI1995" s="105" t="str">
        <f t="shared" si="1897"/>
        <v/>
      </c>
      <c r="CJ1995" s="105" t="str">
        <f t="shared" si="1898"/>
        <v/>
      </c>
      <c r="CK1995" s="105" t="str">
        <f t="shared" si="1899"/>
        <v/>
      </c>
      <c r="CL1995" s="105" t="str">
        <f t="shared" si="1900"/>
        <v/>
      </c>
      <c r="CM1995" s="105" t="str">
        <f t="shared" si="1901"/>
        <v/>
      </c>
      <c r="CN1995" s="105" t="str">
        <f t="shared" si="1902"/>
        <v/>
      </c>
    </row>
    <row r="1996" spans="10:92" x14ac:dyDescent="0.4">
      <c r="J1996" s="39"/>
      <c r="K1996" s="39"/>
      <c r="L1996" s="39"/>
      <c r="M1996" s="39"/>
      <c r="N1996" s="39"/>
      <c r="O1996" s="39"/>
      <c r="P1996" s="39"/>
      <c r="Q1996" s="39"/>
      <c r="R1996" s="39"/>
      <c r="S1996" s="39"/>
      <c r="T1996" s="39"/>
      <c r="U1996" s="39"/>
      <c r="V1996" s="39"/>
      <c r="W1996" s="39"/>
      <c r="X1996" s="39"/>
      <c r="Y1996" s="39"/>
      <c r="Z1996" s="39"/>
      <c r="AA1996" s="39"/>
      <c r="AB1996" s="39"/>
      <c r="AC1996" s="39"/>
      <c r="AD1996" s="39"/>
      <c r="AE1996" s="39"/>
      <c r="AF1996" s="39"/>
      <c r="AG1996" s="39"/>
      <c r="AH1996" s="105" t="str">
        <f t="shared" si="1845"/>
        <v/>
      </c>
      <c r="AI1996" s="105" t="str">
        <f t="shared" si="1846"/>
        <v/>
      </c>
      <c r="AJ1996" s="105" t="str">
        <f t="shared" si="1847"/>
        <v/>
      </c>
      <c r="AK1996" s="105" t="str">
        <f t="shared" si="1848"/>
        <v/>
      </c>
      <c r="AL1996" s="105" t="str">
        <f t="shared" si="1849"/>
        <v/>
      </c>
      <c r="AM1996" s="105" t="str">
        <f t="shared" si="1850"/>
        <v/>
      </c>
      <c r="AN1996" s="105" t="str">
        <f t="shared" si="1851"/>
        <v/>
      </c>
      <c r="AO1996" s="105" t="str">
        <f t="shared" si="1852"/>
        <v/>
      </c>
      <c r="AP1996" s="105" t="str">
        <f t="shared" si="1853"/>
        <v/>
      </c>
      <c r="AQ1996" s="105" t="str">
        <f t="shared" si="1854"/>
        <v/>
      </c>
      <c r="AR1996" s="105" t="str">
        <f t="shared" si="1855"/>
        <v/>
      </c>
      <c r="AS1996" s="105" t="str">
        <f t="shared" si="1856"/>
        <v/>
      </c>
      <c r="AT1996" s="105" t="str">
        <f t="shared" si="1857"/>
        <v/>
      </c>
      <c r="AU1996" s="105" t="str">
        <f t="shared" si="1858"/>
        <v/>
      </c>
      <c r="AV1996" s="105" t="str">
        <f t="shared" si="1859"/>
        <v/>
      </c>
      <c r="AW1996" s="105" t="str">
        <f t="shared" si="1860"/>
        <v/>
      </c>
      <c r="AX1996" s="105" t="str">
        <f t="shared" si="1861"/>
        <v/>
      </c>
      <c r="AY1996" s="105" t="str">
        <f t="shared" si="1862"/>
        <v/>
      </c>
      <c r="AZ1996" s="105" t="str">
        <f t="shared" si="1863"/>
        <v/>
      </c>
      <c r="BA1996" s="105" t="str">
        <f t="shared" si="1864"/>
        <v/>
      </c>
      <c r="BB1996" s="105" t="str">
        <f t="shared" si="1865"/>
        <v/>
      </c>
      <c r="BC1996" s="105" t="str">
        <f t="shared" si="1866"/>
        <v/>
      </c>
      <c r="BD1996" s="105" t="str">
        <f t="shared" si="1867"/>
        <v/>
      </c>
      <c r="BE1996" s="105" t="str">
        <f t="shared" si="1868"/>
        <v/>
      </c>
      <c r="BF1996" s="105" t="str">
        <f t="shared" si="1869"/>
        <v/>
      </c>
      <c r="BG1996" s="105" t="str">
        <f t="shared" si="1870"/>
        <v/>
      </c>
      <c r="BH1996" s="105" t="str">
        <f t="shared" si="1871"/>
        <v/>
      </c>
      <c r="BI1996" s="105" t="str">
        <f t="shared" si="1872"/>
        <v/>
      </c>
      <c r="BJ1996" s="105" t="str">
        <f t="shared" si="1873"/>
        <v/>
      </c>
      <c r="BK1996" s="105" t="str">
        <f t="shared" si="1874"/>
        <v/>
      </c>
      <c r="BL1996" s="105" t="str">
        <f t="shared" si="1875"/>
        <v/>
      </c>
      <c r="BM1996" s="105" t="str">
        <f t="shared" si="1876"/>
        <v/>
      </c>
      <c r="BN1996" s="105" t="str">
        <f t="shared" si="1877"/>
        <v/>
      </c>
      <c r="BO1996" s="105" t="str">
        <f t="shared" si="1878"/>
        <v/>
      </c>
      <c r="BP1996" s="105" t="str">
        <f t="shared" si="1879"/>
        <v/>
      </c>
      <c r="BQ1996" s="105" t="str">
        <f t="shared" si="1880"/>
        <v/>
      </c>
      <c r="BR1996" s="105" t="str">
        <f t="shared" si="1881"/>
        <v/>
      </c>
      <c r="BS1996" s="105" t="str">
        <f t="shared" si="1882"/>
        <v/>
      </c>
      <c r="BT1996" s="105" t="str">
        <f t="shared" si="1883"/>
        <v/>
      </c>
      <c r="BU1996" s="105" t="str">
        <f t="shared" si="1884"/>
        <v/>
      </c>
      <c r="BV1996" s="105" t="str">
        <f t="shared" si="1885"/>
        <v/>
      </c>
      <c r="BW1996" s="105" t="str">
        <f t="shared" si="1886"/>
        <v/>
      </c>
      <c r="BX1996" s="105" t="str">
        <f t="shared" si="1887"/>
        <v/>
      </c>
      <c r="BY1996" s="105" t="str">
        <f t="shared" si="1888"/>
        <v/>
      </c>
      <c r="BZ1996" s="105" t="str">
        <f t="shared" si="1889"/>
        <v/>
      </c>
      <c r="CA1996" s="105" t="str">
        <f t="shared" ca="1" si="1890"/>
        <v/>
      </c>
      <c r="CB1996" s="105" t="str">
        <f t="shared" ca="1" si="1891"/>
        <v/>
      </c>
      <c r="CC1996" s="163" t="str">
        <f t="shared" ca="1" si="1892"/>
        <v/>
      </c>
      <c r="CD1996" s="105" t="str">
        <f t="shared" ca="1" si="1893"/>
        <v/>
      </c>
      <c r="CE1996" s="23">
        <f t="shared" si="1903"/>
        <v>0</v>
      </c>
      <c r="CF1996" s="105" t="str">
        <f t="shared" si="1894"/>
        <v/>
      </c>
      <c r="CG1996" s="105" t="str">
        <f t="shared" si="1895"/>
        <v/>
      </c>
      <c r="CH1996" s="105" t="str">
        <f t="shared" si="1896"/>
        <v/>
      </c>
      <c r="CI1996" s="105" t="str">
        <f t="shared" si="1897"/>
        <v/>
      </c>
      <c r="CJ1996" s="105" t="str">
        <f t="shared" si="1898"/>
        <v/>
      </c>
      <c r="CK1996" s="105" t="str">
        <f t="shared" si="1899"/>
        <v/>
      </c>
      <c r="CL1996" s="105" t="str">
        <f t="shared" si="1900"/>
        <v/>
      </c>
      <c r="CM1996" s="105" t="str">
        <f t="shared" si="1901"/>
        <v/>
      </c>
      <c r="CN1996" s="105" t="str">
        <f t="shared" si="1902"/>
        <v/>
      </c>
    </row>
    <row r="1997" spans="10:92" x14ac:dyDescent="0.4">
      <c r="J1997" s="39"/>
      <c r="K1997" s="39"/>
      <c r="L1997" s="39"/>
      <c r="M1997" s="39"/>
      <c r="N1997" s="39"/>
      <c r="O1997" s="39"/>
      <c r="P1997" s="39"/>
      <c r="Q1997" s="39"/>
      <c r="R1997" s="39"/>
      <c r="S1997" s="39"/>
      <c r="T1997" s="39"/>
      <c r="U1997" s="39"/>
      <c r="V1997" s="39"/>
      <c r="W1997" s="39"/>
      <c r="X1997" s="39"/>
      <c r="Y1997" s="39"/>
      <c r="Z1997" s="39"/>
      <c r="AA1997" s="39"/>
      <c r="AB1997" s="39"/>
      <c r="AC1997" s="39"/>
      <c r="AD1997" s="39"/>
      <c r="AE1997" s="39"/>
      <c r="AF1997" s="39"/>
      <c r="AG1997" s="39"/>
      <c r="AH1997" s="105" t="str">
        <f t="shared" si="1845"/>
        <v/>
      </c>
      <c r="AI1997" s="105" t="str">
        <f t="shared" si="1846"/>
        <v/>
      </c>
      <c r="AJ1997" s="105" t="str">
        <f t="shared" si="1847"/>
        <v/>
      </c>
      <c r="AK1997" s="105" t="str">
        <f t="shared" si="1848"/>
        <v/>
      </c>
      <c r="AL1997" s="105" t="str">
        <f t="shared" si="1849"/>
        <v/>
      </c>
      <c r="AM1997" s="105" t="str">
        <f t="shared" si="1850"/>
        <v/>
      </c>
      <c r="AN1997" s="105" t="str">
        <f t="shared" si="1851"/>
        <v/>
      </c>
      <c r="AO1997" s="105" t="str">
        <f t="shared" si="1852"/>
        <v/>
      </c>
      <c r="AP1997" s="105" t="str">
        <f t="shared" si="1853"/>
        <v/>
      </c>
      <c r="AQ1997" s="105" t="str">
        <f t="shared" si="1854"/>
        <v/>
      </c>
      <c r="AR1997" s="105" t="str">
        <f t="shared" si="1855"/>
        <v/>
      </c>
      <c r="AS1997" s="105" t="str">
        <f t="shared" si="1856"/>
        <v/>
      </c>
      <c r="AT1997" s="105" t="str">
        <f t="shared" si="1857"/>
        <v/>
      </c>
      <c r="AU1997" s="105" t="str">
        <f t="shared" si="1858"/>
        <v/>
      </c>
      <c r="AV1997" s="105" t="str">
        <f t="shared" si="1859"/>
        <v/>
      </c>
      <c r="AW1997" s="105" t="str">
        <f t="shared" si="1860"/>
        <v/>
      </c>
      <c r="AX1997" s="105" t="str">
        <f t="shared" si="1861"/>
        <v/>
      </c>
      <c r="AY1997" s="105" t="str">
        <f t="shared" si="1862"/>
        <v/>
      </c>
      <c r="AZ1997" s="105" t="str">
        <f t="shared" si="1863"/>
        <v/>
      </c>
      <c r="BA1997" s="105" t="str">
        <f t="shared" si="1864"/>
        <v/>
      </c>
      <c r="BB1997" s="105" t="str">
        <f t="shared" si="1865"/>
        <v/>
      </c>
      <c r="BC1997" s="105" t="str">
        <f t="shared" si="1866"/>
        <v/>
      </c>
      <c r="BD1997" s="105" t="str">
        <f t="shared" si="1867"/>
        <v/>
      </c>
      <c r="BE1997" s="105" t="str">
        <f t="shared" si="1868"/>
        <v/>
      </c>
      <c r="BF1997" s="105" t="str">
        <f t="shared" si="1869"/>
        <v/>
      </c>
      <c r="BG1997" s="105" t="str">
        <f t="shared" si="1870"/>
        <v/>
      </c>
      <c r="BH1997" s="105" t="str">
        <f t="shared" si="1871"/>
        <v/>
      </c>
      <c r="BI1997" s="105" t="str">
        <f t="shared" si="1872"/>
        <v/>
      </c>
      <c r="BJ1997" s="105" t="str">
        <f t="shared" si="1873"/>
        <v/>
      </c>
      <c r="BK1997" s="105" t="str">
        <f t="shared" si="1874"/>
        <v/>
      </c>
      <c r="BL1997" s="105" t="str">
        <f t="shared" si="1875"/>
        <v/>
      </c>
      <c r="BM1997" s="105" t="str">
        <f t="shared" si="1876"/>
        <v/>
      </c>
      <c r="BN1997" s="105" t="str">
        <f t="shared" si="1877"/>
        <v/>
      </c>
      <c r="BO1997" s="105" t="str">
        <f t="shared" si="1878"/>
        <v/>
      </c>
      <c r="BP1997" s="105" t="str">
        <f t="shared" si="1879"/>
        <v/>
      </c>
      <c r="BQ1997" s="105" t="str">
        <f t="shared" si="1880"/>
        <v/>
      </c>
      <c r="BR1997" s="105" t="str">
        <f t="shared" si="1881"/>
        <v/>
      </c>
      <c r="BS1997" s="105" t="str">
        <f t="shared" si="1882"/>
        <v/>
      </c>
      <c r="BT1997" s="105" t="str">
        <f t="shared" si="1883"/>
        <v/>
      </c>
      <c r="BU1997" s="105" t="str">
        <f t="shared" si="1884"/>
        <v/>
      </c>
      <c r="BV1997" s="105" t="str">
        <f t="shared" si="1885"/>
        <v/>
      </c>
      <c r="BW1997" s="105" t="str">
        <f t="shared" si="1886"/>
        <v/>
      </c>
      <c r="BX1997" s="105" t="str">
        <f t="shared" si="1887"/>
        <v/>
      </c>
      <c r="BY1997" s="105" t="str">
        <f t="shared" si="1888"/>
        <v/>
      </c>
      <c r="BZ1997" s="105" t="str">
        <f t="shared" si="1889"/>
        <v/>
      </c>
      <c r="CA1997" s="105" t="str">
        <f t="shared" ca="1" si="1890"/>
        <v/>
      </c>
      <c r="CB1997" s="105" t="str">
        <f t="shared" ca="1" si="1891"/>
        <v/>
      </c>
      <c r="CC1997" s="163" t="str">
        <f t="shared" ca="1" si="1892"/>
        <v/>
      </c>
      <c r="CD1997" s="105" t="str">
        <f t="shared" ca="1" si="1893"/>
        <v/>
      </c>
      <c r="CE1997" s="23">
        <f t="shared" si="1903"/>
        <v>0</v>
      </c>
      <c r="CF1997" s="105" t="str">
        <f t="shared" si="1894"/>
        <v/>
      </c>
      <c r="CG1997" s="105" t="str">
        <f t="shared" si="1895"/>
        <v/>
      </c>
      <c r="CH1997" s="105" t="str">
        <f t="shared" si="1896"/>
        <v/>
      </c>
      <c r="CI1997" s="105" t="str">
        <f t="shared" si="1897"/>
        <v/>
      </c>
      <c r="CJ1997" s="105" t="str">
        <f t="shared" si="1898"/>
        <v/>
      </c>
      <c r="CK1997" s="105" t="str">
        <f t="shared" si="1899"/>
        <v/>
      </c>
      <c r="CL1997" s="105" t="str">
        <f t="shared" si="1900"/>
        <v/>
      </c>
      <c r="CM1997" s="105" t="str">
        <f t="shared" si="1901"/>
        <v/>
      </c>
      <c r="CN1997" s="105" t="str">
        <f t="shared" si="1902"/>
        <v/>
      </c>
    </row>
    <row r="1998" spans="10:92" x14ac:dyDescent="0.4">
      <c r="J1998" s="39"/>
      <c r="K1998" s="39"/>
      <c r="L1998" s="39"/>
      <c r="M1998" s="39"/>
      <c r="N1998" s="39"/>
      <c r="O1998" s="39"/>
      <c r="P1998" s="39"/>
      <c r="Q1998" s="39"/>
      <c r="R1998" s="39"/>
      <c r="S1998" s="39"/>
      <c r="T1998" s="39"/>
      <c r="U1998" s="39"/>
      <c r="V1998" s="39"/>
      <c r="W1998" s="39"/>
      <c r="X1998" s="39"/>
      <c r="Y1998" s="39"/>
      <c r="Z1998" s="39"/>
      <c r="AA1998" s="39"/>
      <c r="AB1998" s="39"/>
      <c r="AC1998" s="39"/>
      <c r="AD1998" s="39"/>
      <c r="AE1998" s="39"/>
      <c r="AF1998" s="39"/>
      <c r="AG1998" s="39"/>
      <c r="AH1998" s="105" t="str">
        <f t="shared" si="1845"/>
        <v/>
      </c>
      <c r="AI1998" s="105" t="str">
        <f t="shared" si="1846"/>
        <v/>
      </c>
      <c r="AJ1998" s="105" t="str">
        <f t="shared" si="1847"/>
        <v/>
      </c>
      <c r="AK1998" s="105" t="str">
        <f t="shared" si="1848"/>
        <v/>
      </c>
      <c r="AL1998" s="105" t="str">
        <f t="shared" si="1849"/>
        <v/>
      </c>
      <c r="AM1998" s="105" t="str">
        <f t="shared" si="1850"/>
        <v/>
      </c>
      <c r="AN1998" s="105" t="str">
        <f t="shared" si="1851"/>
        <v/>
      </c>
      <c r="AO1998" s="105" t="str">
        <f t="shared" si="1852"/>
        <v/>
      </c>
      <c r="AP1998" s="105" t="str">
        <f t="shared" si="1853"/>
        <v/>
      </c>
      <c r="AQ1998" s="105" t="str">
        <f t="shared" si="1854"/>
        <v/>
      </c>
      <c r="AR1998" s="105" t="str">
        <f t="shared" si="1855"/>
        <v/>
      </c>
      <c r="AS1998" s="105" t="str">
        <f t="shared" si="1856"/>
        <v/>
      </c>
      <c r="AT1998" s="105" t="str">
        <f t="shared" si="1857"/>
        <v/>
      </c>
      <c r="AU1998" s="105" t="str">
        <f t="shared" si="1858"/>
        <v/>
      </c>
      <c r="AV1998" s="105" t="str">
        <f t="shared" si="1859"/>
        <v/>
      </c>
      <c r="AW1998" s="105" t="str">
        <f t="shared" si="1860"/>
        <v/>
      </c>
      <c r="AX1998" s="105" t="str">
        <f t="shared" si="1861"/>
        <v/>
      </c>
      <c r="AY1998" s="105" t="str">
        <f t="shared" si="1862"/>
        <v/>
      </c>
      <c r="AZ1998" s="105" t="str">
        <f t="shared" si="1863"/>
        <v/>
      </c>
      <c r="BA1998" s="105" t="str">
        <f t="shared" si="1864"/>
        <v/>
      </c>
      <c r="BB1998" s="105" t="str">
        <f t="shared" si="1865"/>
        <v/>
      </c>
      <c r="BC1998" s="105" t="str">
        <f t="shared" si="1866"/>
        <v/>
      </c>
      <c r="BD1998" s="105" t="str">
        <f t="shared" si="1867"/>
        <v/>
      </c>
      <c r="BE1998" s="105" t="str">
        <f t="shared" si="1868"/>
        <v/>
      </c>
      <c r="BF1998" s="105" t="str">
        <f t="shared" si="1869"/>
        <v/>
      </c>
      <c r="BG1998" s="105" t="str">
        <f t="shared" si="1870"/>
        <v/>
      </c>
      <c r="BH1998" s="105" t="str">
        <f t="shared" si="1871"/>
        <v/>
      </c>
      <c r="BI1998" s="105" t="str">
        <f t="shared" si="1872"/>
        <v/>
      </c>
      <c r="BJ1998" s="105" t="str">
        <f t="shared" si="1873"/>
        <v/>
      </c>
      <c r="BK1998" s="105" t="str">
        <f t="shared" si="1874"/>
        <v/>
      </c>
      <c r="BL1998" s="105" t="str">
        <f t="shared" si="1875"/>
        <v/>
      </c>
      <c r="BM1998" s="105" t="str">
        <f t="shared" si="1876"/>
        <v/>
      </c>
      <c r="BN1998" s="105" t="str">
        <f t="shared" si="1877"/>
        <v/>
      </c>
      <c r="BO1998" s="105" t="str">
        <f t="shared" si="1878"/>
        <v/>
      </c>
      <c r="BP1998" s="105" t="str">
        <f t="shared" si="1879"/>
        <v/>
      </c>
      <c r="BQ1998" s="105" t="str">
        <f t="shared" si="1880"/>
        <v/>
      </c>
      <c r="BR1998" s="105" t="str">
        <f t="shared" si="1881"/>
        <v/>
      </c>
      <c r="BS1998" s="105" t="str">
        <f t="shared" si="1882"/>
        <v/>
      </c>
      <c r="BT1998" s="105" t="str">
        <f t="shared" si="1883"/>
        <v/>
      </c>
      <c r="BU1998" s="105" t="str">
        <f t="shared" si="1884"/>
        <v/>
      </c>
      <c r="BV1998" s="105" t="str">
        <f t="shared" si="1885"/>
        <v/>
      </c>
      <c r="BW1998" s="105" t="str">
        <f t="shared" si="1886"/>
        <v/>
      </c>
      <c r="BX1998" s="105" t="str">
        <f t="shared" si="1887"/>
        <v/>
      </c>
      <c r="BY1998" s="105" t="str">
        <f t="shared" si="1888"/>
        <v/>
      </c>
      <c r="BZ1998" s="105" t="str">
        <f t="shared" si="1889"/>
        <v/>
      </c>
      <c r="CA1998" s="105" t="str">
        <f t="shared" ca="1" si="1890"/>
        <v/>
      </c>
      <c r="CB1998" s="105" t="str">
        <f t="shared" ca="1" si="1891"/>
        <v/>
      </c>
      <c r="CC1998" s="163" t="str">
        <f t="shared" ca="1" si="1892"/>
        <v/>
      </c>
      <c r="CD1998" s="105" t="str">
        <f t="shared" ca="1" si="1893"/>
        <v/>
      </c>
      <c r="CE1998" s="23">
        <f t="shared" si="1903"/>
        <v>0</v>
      </c>
      <c r="CF1998" s="105" t="str">
        <f t="shared" si="1894"/>
        <v/>
      </c>
      <c r="CG1998" s="105" t="str">
        <f t="shared" si="1895"/>
        <v/>
      </c>
      <c r="CH1998" s="105" t="str">
        <f t="shared" si="1896"/>
        <v/>
      </c>
      <c r="CI1998" s="105" t="str">
        <f t="shared" si="1897"/>
        <v/>
      </c>
      <c r="CJ1998" s="105" t="str">
        <f t="shared" si="1898"/>
        <v/>
      </c>
      <c r="CK1998" s="105" t="str">
        <f t="shared" si="1899"/>
        <v/>
      </c>
      <c r="CL1998" s="105" t="str">
        <f t="shared" si="1900"/>
        <v/>
      </c>
      <c r="CM1998" s="105" t="str">
        <f t="shared" si="1901"/>
        <v/>
      </c>
      <c r="CN1998" s="105" t="str">
        <f t="shared" si="1902"/>
        <v/>
      </c>
    </row>
    <row r="1999" spans="10:92" x14ac:dyDescent="0.4">
      <c r="J1999" s="39"/>
      <c r="K1999" s="39"/>
      <c r="L1999" s="39"/>
      <c r="M1999" s="39"/>
      <c r="N1999" s="39"/>
      <c r="O1999" s="39"/>
      <c r="P1999" s="39"/>
      <c r="Q1999" s="39"/>
      <c r="R1999" s="39"/>
      <c r="S1999" s="39"/>
      <c r="T1999" s="39"/>
      <c r="U1999" s="39"/>
      <c r="V1999" s="39"/>
      <c r="W1999" s="39"/>
      <c r="X1999" s="39"/>
      <c r="Y1999" s="39"/>
      <c r="Z1999" s="39"/>
      <c r="AA1999" s="39"/>
      <c r="AB1999" s="39"/>
      <c r="AC1999" s="39"/>
      <c r="AD1999" s="39"/>
      <c r="AE1999" s="39"/>
      <c r="AF1999" s="39"/>
      <c r="AG1999" s="39"/>
      <c r="AH1999" s="105" t="str">
        <f t="shared" si="1845"/>
        <v/>
      </c>
      <c r="AI1999" s="105" t="str">
        <f t="shared" si="1846"/>
        <v/>
      </c>
      <c r="AJ1999" s="105" t="str">
        <f t="shared" si="1847"/>
        <v/>
      </c>
      <c r="AK1999" s="105" t="str">
        <f t="shared" si="1848"/>
        <v/>
      </c>
      <c r="AL1999" s="105" t="str">
        <f t="shared" si="1849"/>
        <v/>
      </c>
      <c r="AM1999" s="105" t="str">
        <f t="shared" si="1850"/>
        <v/>
      </c>
      <c r="AN1999" s="105" t="str">
        <f t="shared" si="1851"/>
        <v/>
      </c>
      <c r="AO1999" s="105" t="str">
        <f t="shared" si="1852"/>
        <v/>
      </c>
      <c r="AP1999" s="105" t="str">
        <f t="shared" si="1853"/>
        <v/>
      </c>
      <c r="AQ1999" s="105" t="str">
        <f t="shared" si="1854"/>
        <v/>
      </c>
      <c r="AR1999" s="105" t="str">
        <f t="shared" si="1855"/>
        <v/>
      </c>
      <c r="AS1999" s="105" t="str">
        <f t="shared" si="1856"/>
        <v/>
      </c>
      <c r="AT1999" s="105" t="str">
        <f t="shared" si="1857"/>
        <v/>
      </c>
      <c r="AU1999" s="105" t="str">
        <f t="shared" si="1858"/>
        <v/>
      </c>
      <c r="AV1999" s="105" t="str">
        <f t="shared" si="1859"/>
        <v/>
      </c>
      <c r="AW1999" s="105" t="str">
        <f t="shared" si="1860"/>
        <v/>
      </c>
      <c r="AX1999" s="105" t="str">
        <f t="shared" si="1861"/>
        <v/>
      </c>
      <c r="AY1999" s="105" t="str">
        <f t="shared" si="1862"/>
        <v/>
      </c>
      <c r="AZ1999" s="105" t="str">
        <f t="shared" si="1863"/>
        <v/>
      </c>
      <c r="BA1999" s="105" t="str">
        <f t="shared" si="1864"/>
        <v/>
      </c>
      <c r="BB1999" s="105" t="str">
        <f t="shared" si="1865"/>
        <v/>
      </c>
      <c r="BC1999" s="105" t="str">
        <f t="shared" si="1866"/>
        <v/>
      </c>
      <c r="BD1999" s="105" t="str">
        <f t="shared" si="1867"/>
        <v/>
      </c>
      <c r="BE1999" s="105" t="str">
        <f t="shared" si="1868"/>
        <v/>
      </c>
      <c r="BF1999" s="105" t="str">
        <f t="shared" si="1869"/>
        <v/>
      </c>
      <c r="BG1999" s="105" t="str">
        <f t="shared" si="1870"/>
        <v/>
      </c>
      <c r="BH1999" s="105" t="str">
        <f t="shared" si="1871"/>
        <v/>
      </c>
      <c r="BI1999" s="105" t="str">
        <f t="shared" si="1872"/>
        <v/>
      </c>
      <c r="BJ1999" s="105" t="str">
        <f t="shared" si="1873"/>
        <v/>
      </c>
      <c r="BK1999" s="105" t="str">
        <f t="shared" si="1874"/>
        <v/>
      </c>
      <c r="BL1999" s="105" t="str">
        <f t="shared" si="1875"/>
        <v/>
      </c>
      <c r="BM1999" s="105" t="str">
        <f t="shared" si="1876"/>
        <v/>
      </c>
      <c r="BN1999" s="105" t="str">
        <f t="shared" si="1877"/>
        <v/>
      </c>
      <c r="BO1999" s="105" t="str">
        <f t="shared" si="1878"/>
        <v/>
      </c>
      <c r="BP1999" s="105" t="str">
        <f t="shared" si="1879"/>
        <v/>
      </c>
      <c r="BQ1999" s="105" t="str">
        <f t="shared" si="1880"/>
        <v/>
      </c>
      <c r="BR1999" s="105" t="str">
        <f t="shared" si="1881"/>
        <v/>
      </c>
      <c r="BS1999" s="105" t="str">
        <f t="shared" si="1882"/>
        <v/>
      </c>
      <c r="BT1999" s="105" t="str">
        <f t="shared" si="1883"/>
        <v/>
      </c>
      <c r="BU1999" s="105" t="str">
        <f t="shared" si="1884"/>
        <v/>
      </c>
      <c r="BV1999" s="105" t="str">
        <f t="shared" si="1885"/>
        <v/>
      </c>
      <c r="BW1999" s="105" t="str">
        <f t="shared" si="1886"/>
        <v/>
      </c>
      <c r="BX1999" s="105" t="str">
        <f t="shared" si="1887"/>
        <v/>
      </c>
      <c r="BY1999" s="105" t="str">
        <f t="shared" si="1888"/>
        <v/>
      </c>
      <c r="BZ1999" s="105" t="str">
        <f t="shared" si="1889"/>
        <v/>
      </c>
      <c r="CA1999" s="105" t="str">
        <f t="shared" ca="1" si="1890"/>
        <v/>
      </c>
      <c r="CB1999" s="105" t="str">
        <f t="shared" ca="1" si="1891"/>
        <v/>
      </c>
      <c r="CC1999" s="163" t="str">
        <f t="shared" ca="1" si="1892"/>
        <v/>
      </c>
      <c r="CD1999" s="105" t="str">
        <f t="shared" ca="1" si="1893"/>
        <v/>
      </c>
      <c r="CE1999" s="23">
        <f t="shared" si="1903"/>
        <v>0</v>
      </c>
      <c r="CF1999" s="105" t="str">
        <f t="shared" si="1894"/>
        <v/>
      </c>
      <c r="CG1999" s="105" t="str">
        <f t="shared" si="1895"/>
        <v/>
      </c>
      <c r="CH1999" s="105" t="str">
        <f t="shared" si="1896"/>
        <v/>
      </c>
      <c r="CI1999" s="105" t="str">
        <f t="shared" si="1897"/>
        <v/>
      </c>
      <c r="CJ1999" s="105" t="str">
        <f t="shared" si="1898"/>
        <v/>
      </c>
      <c r="CK1999" s="105" t="str">
        <f t="shared" si="1899"/>
        <v/>
      </c>
      <c r="CL1999" s="105" t="str">
        <f t="shared" si="1900"/>
        <v/>
      </c>
      <c r="CM1999" s="105" t="str">
        <f t="shared" si="1901"/>
        <v/>
      </c>
      <c r="CN1999" s="105" t="str">
        <f t="shared" si="1902"/>
        <v/>
      </c>
    </row>
    <row r="2000" spans="10:92" x14ac:dyDescent="0.4">
      <c r="J2000" s="39"/>
      <c r="K2000" s="39"/>
      <c r="L2000" s="39"/>
      <c r="M2000" s="39"/>
      <c r="N2000" s="39"/>
      <c r="O2000" s="39"/>
      <c r="P2000" s="39"/>
      <c r="Q2000" s="39"/>
      <c r="R2000" s="39"/>
      <c r="S2000" s="39"/>
      <c r="T2000" s="39"/>
      <c r="U2000" s="39"/>
      <c r="V2000" s="39"/>
      <c r="W2000" s="39"/>
      <c r="X2000" s="39"/>
      <c r="Y2000" s="39"/>
      <c r="Z2000" s="39"/>
      <c r="AA2000" s="39"/>
      <c r="AB2000" s="39"/>
      <c r="AC2000" s="39"/>
      <c r="AD2000" s="39"/>
      <c r="AE2000" s="39"/>
      <c r="AF2000" s="39"/>
      <c r="AG2000" s="39"/>
      <c r="AH2000" s="105" t="str">
        <f t="shared" si="1845"/>
        <v/>
      </c>
      <c r="AI2000" s="105" t="str">
        <f t="shared" si="1846"/>
        <v/>
      </c>
      <c r="AJ2000" s="105" t="str">
        <f t="shared" si="1847"/>
        <v/>
      </c>
      <c r="AK2000" s="105" t="str">
        <f t="shared" si="1848"/>
        <v/>
      </c>
      <c r="AL2000" s="105" t="str">
        <f t="shared" si="1849"/>
        <v/>
      </c>
      <c r="AM2000" s="105" t="str">
        <f t="shared" si="1850"/>
        <v/>
      </c>
      <c r="AN2000" s="105" t="str">
        <f t="shared" si="1851"/>
        <v/>
      </c>
      <c r="AO2000" s="105" t="str">
        <f t="shared" si="1852"/>
        <v/>
      </c>
      <c r="AP2000" s="105" t="str">
        <f t="shared" si="1853"/>
        <v/>
      </c>
      <c r="AQ2000" s="105" t="str">
        <f t="shared" si="1854"/>
        <v/>
      </c>
      <c r="AR2000" s="105" t="str">
        <f t="shared" si="1855"/>
        <v/>
      </c>
      <c r="AS2000" s="105" t="str">
        <f t="shared" si="1856"/>
        <v/>
      </c>
      <c r="AT2000" s="105" t="str">
        <f t="shared" si="1857"/>
        <v/>
      </c>
      <c r="AU2000" s="105" t="str">
        <f t="shared" si="1858"/>
        <v/>
      </c>
      <c r="AV2000" s="105" t="str">
        <f t="shared" si="1859"/>
        <v/>
      </c>
      <c r="AW2000" s="105" t="str">
        <f t="shared" si="1860"/>
        <v/>
      </c>
      <c r="AX2000" s="105" t="str">
        <f t="shared" si="1861"/>
        <v/>
      </c>
      <c r="AY2000" s="105" t="str">
        <f t="shared" si="1862"/>
        <v/>
      </c>
      <c r="AZ2000" s="105" t="str">
        <f t="shared" si="1863"/>
        <v/>
      </c>
      <c r="BA2000" s="105" t="str">
        <f t="shared" si="1864"/>
        <v/>
      </c>
      <c r="BB2000" s="105" t="str">
        <f t="shared" si="1865"/>
        <v/>
      </c>
      <c r="BC2000" s="105" t="str">
        <f t="shared" si="1866"/>
        <v/>
      </c>
      <c r="BD2000" s="105" t="str">
        <f t="shared" si="1867"/>
        <v/>
      </c>
      <c r="BE2000" s="105" t="str">
        <f t="shared" si="1868"/>
        <v/>
      </c>
      <c r="BF2000" s="105" t="str">
        <f t="shared" si="1869"/>
        <v/>
      </c>
      <c r="BG2000" s="105" t="str">
        <f t="shared" si="1870"/>
        <v/>
      </c>
      <c r="BH2000" s="105" t="str">
        <f t="shared" si="1871"/>
        <v/>
      </c>
      <c r="BI2000" s="105" t="str">
        <f t="shared" si="1872"/>
        <v/>
      </c>
      <c r="BJ2000" s="105" t="str">
        <f t="shared" si="1873"/>
        <v/>
      </c>
      <c r="BK2000" s="105" t="str">
        <f t="shared" si="1874"/>
        <v/>
      </c>
      <c r="BL2000" s="105" t="str">
        <f t="shared" si="1875"/>
        <v/>
      </c>
      <c r="BM2000" s="105" t="str">
        <f t="shared" si="1876"/>
        <v/>
      </c>
      <c r="BN2000" s="105" t="str">
        <f t="shared" si="1877"/>
        <v/>
      </c>
      <c r="BO2000" s="105" t="str">
        <f t="shared" si="1878"/>
        <v/>
      </c>
      <c r="BP2000" s="105" t="str">
        <f t="shared" si="1879"/>
        <v/>
      </c>
      <c r="BQ2000" s="105" t="str">
        <f t="shared" si="1880"/>
        <v/>
      </c>
      <c r="BR2000" s="105" t="str">
        <f t="shared" si="1881"/>
        <v/>
      </c>
      <c r="BS2000" s="105" t="str">
        <f t="shared" si="1882"/>
        <v/>
      </c>
      <c r="BT2000" s="105" t="str">
        <f t="shared" si="1883"/>
        <v/>
      </c>
      <c r="BU2000" s="105" t="str">
        <f t="shared" si="1884"/>
        <v/>
      </c>
      <c r="BV2000" s="105" t="str">
        <f t="shared" si="1885"/>
        <v/>
      </c>
      <c r="BW2000" s="105" t="str">
        <f t="shared" si="1886"/>
        <v/>
      </c>
      <c r="BX2000" s="105" t="str">
        <f t="shared" si="1887"/>
        <v/>
      </c>
      <c r="BY2000" s="105" t="str">
        <f t="shared" si="1888"/>
        <v/>
      </c>
      <c r="BZ2000" s="105" t="str">
        <f t="shared" si="1889"/>
        <v/>
      </c>
      <c r="CA2000" s="105" t="str">
        <f t="shared" ca="1" si="1890"/>
        <v/>
      </c>
      <c r="CB2000" s="105" t="str">
        <f t="shared" ca="1" si="1891"/>
        <v/>
      </c>
      <c r="CC2000" s="163" t="str">
        <f t="shared" ca="1" si="1892"/>
        <v/>
      </c>
      <c r="CD2000" s="105" t="str">
        <f t="shared" ca="1" si="1893"/>
        <v/>
      </c>
      <c r="CE2000" s="23">
        <f t="shared" si="1903"/>
        <v>0</v>
      </c>
      <c r="CF2000" s="105" t="str">
        <f t="shared" si="1894"/>
        <v/>
      </c>
      <c r="CG2000" s="105" t="str">
        <f t="shared" si="1895"/>
        <v/>
      </c>
      <c r="CH2000" s="105" t="str">
        <f t="shared" si="1896"/>
        <v/>
      </c>
      <c r="CI2000" s="105" t="str">
        <f t="shared" si="1897"/>
        <v/>
      </c>
      <c r="CJ2000" s="105" t="str">
        <f t="shared" si="1898"/>
        <v/>
      </c>
      <c r="CK2000" s="105" t="str">
        <f t="shared" si="1899"/>
        <v/>
      </c>
      <c r="CL2000" s="105" t="str">
        <f t="shared" si="1900"/>
        <v/>
      </c>
      <c r="CM2000" s="105" t="str">
        <f t="shared" si="1901"/>
        <v/>
      </c>
      <c r="CN2000" s="105" t="str">
        <f t="shared" si="1902"/>
        <v/>
      </c>
    </row>
    <row r="2001" spans="10:92" x14ac:dyDescent="0.4">
      <c r="J2001" s="39"/>
      <c r="K2001" s="39"/>
      <c r="L2001" s="39"/>
      <c r="M2001" s="39"/>
      <c r="N2001" s="39"/>
      <c r="O2001" s="39"/>
      <c r="P2001" s="39"/>
      <c r="Q2001" s="39"/>
      <c r="R2001" s="39"/>
      <c r="S2001" s="39"/>
      <c r="T2001" s="39"/>
      <c r="U2001" s="39"/>
      <c r="V2001" s="39"/>
      <c r="W2001" s="39"/>
      <c r="X2001" s="39"/>
      <c r="Y2001" s="39"/>
      <c r="Z2001" s="39"/>
      <c r="AA2001" s="39"/>
      <c r="AB2001" s="39"/>
      <c r="AC2001" s="39"/>
      <c r="AD2001" s="39"/>
      <c r="AE2001" s="39"/>
      <c r="AF2001" s="39"/>
      <c r="AG2001" s="39"/>
      <c r="AH2001" s="105" t="str">
        <f t="shared" si="1845"/>
        <v/>
      </c>
      <c r="AI2001" s="105" t="str">
        <f t="shared" si="1846"/>
        <v/>
      </c>
      <c r="AJ2001" s="105" t="str">
        <f t="shared" si="1847"/>
        <v/>
      </c>
      <c r="AK2001" s="105" t="str">
        <f t="shared" si="1848"/>
        <v/>
      </c>
      <c r="AL2001" s="105" t="str">
        <f t="shared" si="1849"/>
        <v/>
      </c>
      <c r="AM2001" s="105" t="str">
        <f t="shared" si="1850"/>
        <v/>
      </c>
      <c r="AN2001" s="105" t="str">
        <f t="shared" si="1851"/>
        <v/>
      </c>
      <c r="AO2001" s="105" t="str">
        <f t="shared" si="1852"/>
        <v/>
      </c>
      <c r="AP2001" s="105" t="str">
        <f t="shared" si="1853"/>
        <v/>
      </c>
      <c r="AQ2001" s="105" t="str">
        <f t="shared" si="1854"/>
        <v/>
      </c>
      <c r="AR2001" s="105" t="str">
        <f t="shared" si="1855"/>
        <v/>
      </c>
      <c r="AS2001" s="105" t="str">
        <f t="shared" si="1856"/>
        <v/>
      </c>
      <c r="AT2001" s="105" t="str">
        <f t="shared" si="1857"/>
        <v/>
      </c>
      <c r="AU2001" s="105" t="str">
        <f t="shared" si="1858"/>
        <v/>
      </c>
      <c r="AV2001" s="105" t="str">
        <f t="shared" si="1859"/>
        <v/>
      </c>
      <c r="AW2001" s="105" t="str">
        <f t="shared" si="1860"/>
        <v/>
      </c>
      <c r="AX2001" s="105" t="str">
        <f t="shared" si="1861"/>
        <v/>
      </c>
      <c r="AY2001" s="105" t="str">
        <f t="shared" si="1862"/>
        <v/>
      </c>
      <c r="AZ2001" s="105" t="str">
        <f t="shared" si="1863"/>
        <v/>
      </c>
      <c r="BA2001" s="105" t="str">
        <f t="shared" si="1864"/>
        <v/>
      </c>
      <c r="BB2001" s="105" t="str">
        <f t="shared" si="1865"/>
        <v/>
      </c>
      <c r="BC2001" s="105" t="str">
        <f t="shared" si="1866"/>
        <v/>
      </c>
      <c r="BD2001" s="105" t="str">
        <f t="shared" si="1867"/>
        <v/>
      </c>
      <c r="BE2001" s="105" t="str">
        <f t="shared" si="1868"/>
        <v/>
      </c>
      <c r="BF2001" s="105" t="str">
        <f t="shared" si="1869"/>
        <v/>
      </c>
      <c r="BG2001" s="105" t="str">
        <f t="shared" si="1870"/>
        <v/>
      </c>
      <c r="BH2001" s="105" t="str">
        <f t="shared" si="1871"/>
        <v/>
      </c>
      <c r="BI2001" s="105" t="str">
        <f t="shared" si="1872"/>
        <v/>
      </c>
      <c r="BJ2001" s="105" t="str">
        <f t="shared" si="1873"/>
        <v/>
      </c>
      <c r="BK2001" s="105" t="str">
        <f t="shared" si="1874"/>
        <v/>
      </c>
      <c r="BL2001" s="105" t="str">
        <f t="shared" si="1875"/>
        <v/>
      </c>
      <c r="BM2001" s="105" t="str">
        <f t="shared" si="1876"/>
        <v/>
      </c>
      <c r="BN2001" s="105" t="str">
        <f t="shared" si="1877"/>
        <v/>
      </c>
      <c r="BO2001" s="105" t="str">
        <f t="shared" si="1878"/>
        <v/>
      </c>
      <c r="BP2001" s="105" t="str">
        <f t="shared" si="1879"/>
        <v/>
      </c>
      <c r="BQ2001" s="105" t="str">
        <f t="shared" si="1880"/>
        <v/>
      </c>
      <c r="BR2001" s="105" t="str">
        <f t="shared" si="1881"/>
        <v/>
      </c>
      <c r="BS2001" s="105" t="str">
        <f t="shared" si="1882"/>
        <v/>
      </c>
      <c r="BT2001" s="105" t="str">
        <f t="shared" si="1883"/>
        <v/>
      </c>
      <c r="BU2001" s="105" t="str">
        <f t="shared" si="1884"/>
        <v/>
      </c>
      <c r="BV2001" s="105" t="str">
        <f t="shared" si="1885"/>
        <v/>
      </c>
      <c r="BW2001" s="105" t="str">
        <f t="shared" si="1886"/>
        <v/>
      </c>
      <c r="BX2001" s="105" t="str">
        <f t="shared" si="1887"/>
        <v/>
      </c>
      <c r="BY2001" s="105" t="str">
        <f t="shared" si="1888"/>
        <v/>
      </c>
      <c r="BZ2001" s="105" t="str">
        <f t="shared" si="1889"/>
        <v/>
      </c>
      <c r="CA2001" s="105" t="str">
        <f t="shared" ca="1" si="1890"/>
        <v/>
      </c>
      <c r="CB2001" s="105" t="str">
        <f t="shared" ca="1" si="1891"/>
        <v/>
      </c>
      <c r="CC2001" s="163" t="str">
        <f t="shared" ca="1" si="1892"/>
        <v/>
      </c>
      <c r="CD2001" s="105" t="str">
        <f t="shared" ca="1" si="1893"/>
        <v/>
      </c>
      <c r="CE2001" s="23">
        <f t="shared" si="1903"/>
        <v>0</v>
      </c>
      <c r="CF2001" s="105" t="str">
        <f t="shared" si="1894"/>
        <v/>
      </c>
      <c r="CG2001" s="105" t="str">
        <f t="shared" si="1895"/>
        <v/>
      </c>
      <c r="CH2001" s="105" t="str">
        <f t="shared" si="1896"/>
        <v/>
      </c>
      <c r="CI2001" s="105" t="str">
        <f t="shared" si="1897"/>
        <v/>
      </c>
      <c r="CJ2001" s="105" t="str">
        <f t="shared" si="1898"/>
        <v/>
      </c>
      <c r="CK2001" s="105" t="str">
        <f t="shared" si="1899"/>
        <v/>
      </c>
      <c r="CL2001" s="105" t="str">
        <f t="shared" si="1900"/>
        <v/>
      </c>
      <c r="CM2001" s="105" t="str">
        <f t="shared" si="1901"/>
        <v/>
      </c>
      <c r="CN2001" s="105" t="str">
        <f t="shared" si="1902"/>
        <v/>
      </c>
    </row>
    <row r="2002" spans="10:92" x14ac:dyDescent="0.4">
      <c r="J2002" s="39"/>
      <c r="K2002" s="39"/>
      <c r="L2002" s="39"/>
      <c r="M2002" s="39"/>
      <c r="N2002" s="39"/>
      <c r="O2002" s="39"/>
      <c r="P2002" s="39"/>
      <c r="Q2002" s="39"/>
      <c r="R2002" s="39"/>
      <c r="S2002" s="39"/>
      <c r="T2002" s="39"/>
      <c r="U2002" s="39"/>
      <c r="V2002" s="39"/>
      <c r="W2002" s="39"/>
      <c r="X2002" s="39"/>
      <c r="Y2002" s="39"/>
      <c r="Z2002" s="39"/>
      <c r="AA2002" s="39"/>
      <c r="AB2002" s="39"/>
      <c r="AC2002" s="39"/>
      <c r="AD2002" s="39"/>
      <c r="AE2002" s="39"/>
      <c r="AF2002" s="39"/>
      <c r="AG2002" s="39"/>
      <c r="AH2002" s="105" t="str">
        <f t="shared" si="1845"/>
        <v/>
      </c>
      <c r="AI2002" s="105" t="str">
        <f t="shared" si="1846"/>
        <v/>
      </c>
      <c r="AJ2002" s="105" t="str">
        <f t="shared" si="1847"/>
        <v/>
      </c>
      <c r="AK2002" s="105" t="str">
        <f t="shared" si="1848"/>
        <v/>
      </c>
      <c r="AL2002" s="105" t="str">
        <f t="shared" si="1849"/>
        <v/>
      </c>
      <c r="AM2002" s="105" t="str">
        <f t="shared" si="1850"/>
        <v/>
      </c>
      <c r="AN2002" s="105" t="str">
        <f t="shared" si="1851"/>
        <v/>
      </c>
      <c r="AO2002" s="105" t="str">
        <f t="shared" si="1852"/>
        <v/>
      </c>
      <c r="AP2002" s="105" t="str">
        <f t="shared" si="1853"/>
        <v/>
      </c>
      <c r="AQ2002" s="105" t="str">
        <f t="shared" si="1854"/>
        <v/>
      </c>
      <c r="AR2002" s="105" t="str">
        <f t="shared" si="1855"/>
        <v/>
      </c>
      <c r="AS2002" s="105" t="str">
        <f t="shared" si="1856"/>
        <v/>
      </c>
      <c r="AT2002" s="105" t="str">
        <f t="shared" si="1857"/>
        <v/>
      </c>
      <c r="AU2002" s="105" t="str">
        <f t="shared" si="1858"/>
        <v/>
      </c>
      <c r="AV2002" s="105" t="str">
        <f t="shared" si="1859"/>
        <v/>
      </c>
      <c r="AW2002" s="105" t="str">
        <f t="shared" si="1860"/>
        <v/>
      </c>
      <c r="AX2002" s="105" t="str">
        <f t="shared" si="1861"/>
        <v/>
      </c>
      <c r="AY2002" s="105" t="str">
        <f t="shared" si="1862"/>
        <v/>
      </c>
      <c r="AZ2002" s="105" t="str">
        <f t="shared" si="1863"/>
        <v/>
      </c>
      <c r="BA2002" s="105" t="str">
        <f t="shared" si="1864"/>
        <v/>
      </c>
      <c r="BB2002" s="105" t="str">
        <f t="shared" si="1865"/>
        <v/>
      </c>
      <c r="BC2002" s="105" t="str">
        <f t="shared" si="1866"/>
        <v/>
      </c>
      <c r="BD2002" s="105" t="str">
        <f t="shared" si="1867"/>
        <v/>
      </c>
      <c r="BE2002" s="105" t="str">
        <f t="shared" si="1868"/>
        <v/>
      </c>
      <c r="BF2002" s="105" t="str">
        <f t="shared" si="1869"/>
        <v/>
      </c>
      <c r="BG2002" s="105" t="str">
        <f t="shared" si="1870"/>
        <v/>
      </c>
      <c r="BH2002" s="105" t="str">
        <f t="shared" si="1871"/>
        <v/>
      </c>
      <c r="BI2002" s="105" t="str">
        <f t="shared" si="1872"/>
        <v/>
      </c>
      <c r="BJ2002" s="105" t="str">
        <f t="shared" si="1873"/>
        <v/>
      </c>
      <c r="BK2002" s="105" t="str">
        <f t="shared" si="1874"/>
        <v/>
      </c>
      <c r="BL2002" s="105" t="str">
        <f t="shared" si="1875"/>
        <v/>
      </c>
      <c r="BM2002" s="105" t="str">
        <f t="shared" si="1876"/>
        <v/>
      </c>
      <c r="BN2002" s="105" t="str">
        <f t="shared" si="1877"/>
        <v/>
      </c>
      <c r="BO2002" s="105" t="str">
        <f t="shared" si="1878"/>
        <v/>
      </c>
      <c r="BP2002" s="105" t="str">
        <f t="shared" si="1879"/>
        <v/>
      </c>
      <c r="BQ2002" s="105" t="str">
        <f t="shared" si="1880"/>
        <v/>
      </c>
      <c r="BR2002" s="105" t="str">
        <f t="shared" si="1881"/>
        <v/>
      </c>
      <c r="BS2002" s="105" t="str">
        <f t="shared" si="1882"/>
        <v/>
      </c>
      <c r="BT2002" s="105" t="str">
        <f t="shared" si="1883"/>
        <v/>
      </c>
      <c r="BU2002" s="105" t="str">
        <f t="shared" si="1884"/>
        <v/>
      </c>
      <c r="BV2002" s="105" t="str">
        <f t="shared" si="1885"/>
        <v/>
      </c>
      <c r="BW2002" s="105" t="str">
        <f t="shared" si="1886"/>
        <v/>
      </c>
      <c r="BX2002" s="105" t="str">
        <f t="shared" si="1887"/>
        <v/>
      </c>
      <c r="BY2002" s="105" t="str">
        <f t="shared" si="1888"/>
        <v/>
      </c>
      <c r="BZ2002" s="105" t="str">
        <f t="shared" si="1889"/>
        <v/>
      </c>
      <c r="CA2002" s="105" t="str">
        <f t="shared" ca="1" si="1890"/>
        <v/>
      </c>
      <c r="CB2002" s="105" t="str">
        <f t="shared" ca="1" si="1891"/>
        <v/>
      </c>
      <c r="CC2002" s="163" t="str">
        <f t="shared" ca="1" si="1892"/>
        <v/>
      </c>
      <c r="CD2002" s="105" t="str">
        <f t="shared" ca="1" si="1893"/>
        <v/>
      </c>
      <c r="CE2002" s="23">
        <f t="shared" si="1903"/>
        <v>0</v>
      </c>
      <c r="CF2002" s="105" t="str">
        <f t="shared" si="1894"/>
        <v/>
      </c>
      <c r="CG2002" s="105" t="str">
        <f t="shared" si="1895"/>
        <v/>
      </c>
      <c r="CH2002" s="105" t="str">
        <f t="shared" si="1896"/>
        <v/>
      </c>
      <c r="CI2002" s="105" t="str">
        <f t="shared" si="1897"/>
        <v/>
      </c>
      <c r="CJ2002" s="105" t="str">
        <f t="shared" si="1898"/>
        <v/>
      </c>
      <c r="CK2002" s="105" t="str">
        <f t="shared" si="1899"/>
        <v/>
      </c>
      <c r="CL2002" s="105" t="str">
        <f t="shared" si="1900"/>
        <v/>
      </c>
      <c r="CM2002" s="105" t="str">
        <f t="shared" si="1901"/>
        <v/>
      </c>
      <c r="CN2002" s="105" t="str">
        <f t="shared" si="1902"/>
        <v/>
      </c>
    </row>
    <row r="2003" spans="10:92" x14ac:dyDescent="0.4">
      <c r="J2003" s="39"/>
      <c r="K2003" s="39"/>
      <c r="L2003" s="39"/>
      <c r="M2003" s="39"/>
      <c r="N2003" s="39"/>
      <c r="O2003" s="39"/>
      <c r="P2003" s="39"/>
      <c r="Q2003" s="39"/>
      <c r="R2003" s="39"/>
      <c r="S2003" s="39"/>
      <c r="T2003" s="39"/>
      <c r="U2003" s="39"/>
      <c r="V2003" s="39"/>
      <c r="W2003" s="39"/>
      <c r="X2003" s="39"/>
      <c r="Y2003" s="39"/>
      <c r="Z2003" s="39"/>
      <c r="AA2003" s="39"/>
      <c r="AB2003" s="39"/>
      <c r="AC2003" s="39"/>
      <c r="AD2003" s="39"/>
      <c r="AE2003" s="39"/>
      <c r="AF2003" s="39"/>
      <c r="AG2003" s="39"/>
      <c r="AH2003" s="105" t="str">
        <f t="shared" si="1845"/>
        <v/>
      </c>
      <c r="AI2003" s="105" t="str">
        <f t="shared" si="1846"/>
        <v/>
      </c>
      <c r="AJ2003" s="105" t="str">
        <f t="shared" si="1847"/>
        <v/>
      </c>
      <c r="AK2003" s="105" t="str">
        <f t="shared" si="1848"/>
        <v/>
      </c>
      <c r="AL2003" s="105" t="str">
        <f t="shared" si="1849"/>
        <v/>
      </c>
      <c r="AM2003" s="105" t="str">
        <f t="shared" si="1850"/>
        <v/>
      </c>
      <c r="AN2003" s="105" t="str">
        <f t="shared" si="1851"/>
        <v/>
      </c>
      <c r="AO2003" s="105" t="str">
        <f t="shared" si="1852"/>
        <v/>
      </c>
      <c r="AP2003" s="105" t="str">
        <f t="shared" si="1853"/>
        <v/>
      </c>
      <c r="AQ2003" s="105" t="str">
        <f t="shared" si="1854"/>
        <v/>
      </c>
      <c r="AR2003" s="105" t="str">
        <f t="shared" si="1855"/>
        <v/>
      </c>
      <c r="AS2003" s="105" t="str">
        <f t="shared" si="1856"/>
        <v/>
      </c>
      <c r="AT2003" s="105" t="str">
        <f t="shared" si="1857"/>
        <v/>
      </c>
      <c r="AU2003" s="105" t="str">
        <f t="shared" si="1858"/>
        <v/>
      </c>
      <c r="AV2003" s="105" t="str">
        <f t="shared" si="1859"/>
        <v/>
      </c>
      <c r="AW2003" s="105" t="str">
        <f t="shared" si="1860"/>
        <v/>
      </c>
      <c r="AX2003" s="105" t="str">
        <f t="shared" si="1861"/>
        <v/>
      </c>
      <c r="AY2003" s="105" t="str">
        <f t="shared" si="1862"/>
        <v/>
      </c>
      <c r="AZ2003" s="105" t="str">
        <f t="shared" si="1863"/>
        <v/>
      </c>
      <c r="BA2003" s="105" t="str">
        <f t="shared" si="1864"/>
        <v/>
      </c>
      <c r="BB2003" s="105" t="str">
        <f t="shared" si="1865"/>
        <v/>
      </c>
      <c r="BC2003" s="105" t="str">
        <f t="shared" si="1866"/>
        <v/>
      </c>
      <c r="BD2003" s="105" t="str">
        <f t="shared" si="1867"/>
        <v/>
      </c>
      <c r="BE2003" s="105" t="str">
        <f t="shared" si="1868"/>
        <v/>
      </c>
      <c r="BF2003" s="105" t="str">
        <f t="shared" si="1869"/>
        <v/>
      </c>
      <c r="BG2003" s="105" t="str">
        <f t="shared" si="1870"/>
        <v/>
      </c>
      <c r="BH2003" s="105" t="str">
        <f t="shared" si="1871"/>
        <v/>
      </c>
      <c r="BI2003" s="105" t="str">
        <f t="shared" si="1872"/>
        <v/>
      </c>
      <c r="BJ2003" s="105" t="str">
        <f t="shared" si="1873"/>
        <v/>
      </c>
      <c r="BK2003" s="105" t="str">
        <f t="shared" si="1874"/>
        <v/>
      </c>
      <c r="BL2003" s="105" t="str">
        <f t="shared" si="1875"/>
        <v/>
      </c>
      <c r="BM2003" s="105" t="str">
        <f t="shared" si="1876"/>
        <v/>
      </c>
      <c r="BN2003" s="105" t="str">
        <f t="shared" si="1877"/>
        <v/>
      </c>
      <c r="BO2003" s="105" t="str">
        <f t="shared" si="1878"/>
        <v/>
      </c>
      <c r="BP2003" s="105" t="str">
        <f t="shared" si="1879"/>
        <v/>
      </c>
      <c r="BQ2003" s="105" t="str">
        <f t="shared" si="1880"/>
        <v/>
      </c>
      <c r="BR2003" s="105" t="str">
        <f t="shared" si="1881"/>
        <v/>
      </c>
      <c r="BS2003" s="105" t="str">
        <f t="shared" si="1882"/>
        <v/>
      </c>
      <c r="BT2003" s="105" t="str">
        <f t="shared" si="1883"/>
        <v/>
      </c>
      <c r="BU2003" s="105" t="str">
        <f t="shared" si="1884"/>
        <v/>
      </c>
      <c r="BV2003" s="105" t="str">
        <f t="shared" si="1885"/>
        <v/>
      </c>
      <c r="BW2003" s="105" t="str">
        <f t="shared" si="1886"/>
        <v/>
      </c>
      <c r="BX2003" s="105" t="str">
        <f t="shared" si="1887"/>
        <v/>
      </c>
      <c r="BY2003" s="105" t="str">
        <f t="shared" si="1888"/>
        <v/>
      </c>
      <c r="BZ2003" s="105" t="str">
        <f t="shared" si="1889"/>
        <v/>
      </c>
      <c r="CA2003" s="105" t="str">
        <f t="shared" ca="1" si="1890"/>
        <v/>
      </c>
      <c r="CB2003" s="105" t="str">
        <f t="shared" ca="1" si="1891"/>
        <v/>
      </c>
      <c r="CC2003" s="163" t="str">
        <f t="shared" ca="1" si="1892"/>
        <v/>
      </c>
      <c r="CD2003" s="105" t="str">
        <f t="shared" ca="1" si="1893"/>
        <v/>
      </c>
      <c r="CE2003" s="23">
        <f t="shared" si="1903"/>
        <v>0</v>
      </c>
      <c r="CF2003" s="105" t="str">
        <f t="shared" si="1894"/>
        <v/>
      </c>
      <c r="CG2003" s="105" t="str">
        <f t="shared" si="1895"/>
        <v/>
      </c>
      <c r="CH2003" s="105" t="str">
        <f t="shared" si="1896"/>
        <v/>
      </c>
      <c r="CI2003" s="105" t="str">
        <f t="shared" si="1897"/>
        <v/>
      </c>
      <c r="CJ2003" s="105" t="str">
        <f t="shared" si="1898"/>
        <v/>
      </c>
      <c r="CK2003" s="105" t="str">
        <f t="shared" si="1899"/>
        <v/>
      </c>
      <c r="CL2003" s="105" t="str">
        <f t="shared" si="1900"/>
        <v/>
      </c>
      <c r="CM2003" s="105" t="str">
        <f t="shared" si="1901"/>
        <v/>
      </c>
      <c r="CN2003" s="105" t="str">
        <f t="shared" si="1902"/>
        <v/>
      </c>
    </row>
    <row r="2004" spans="10:92" x14ac:dyDescent="0.4">
      <c r="J2004" s="39"/>
      <c r="K2004" s="39"/>
      <c r="L2004" s="39"/>
      <c r="M2004" s="39"/>
      <c r="N2004" s="39"/>
      <c r="O2004" s="39"/>
      <c r="P2004" s="39"/>
      <c r="Q2004" s="39"/>
      <c r="R2004" s="39"/>
      <c r="S2004" s="39"/>
      <c r="T2004" s="39"/>
      <c r="U2004" s="39"/>
      <c r="V2004" s="39"/>
      <c r="W2004" s="39"/>
      <c r="X2004" s="39"/>
      <c r="Y2004" s="39"/>
      <c r="Z2004" s="39"/>
      <c r="AA2004" s="39"/>
      <c r="AB2004" s="39"/>
      <c r="AC2004" s="39"/>
      <c r="AD2004" s="39"/>
      <c r="AE2004" s="39"/>
      <c r="AF2004" s="39"/>
      <c r="AG2004" s="39"/>
      <c r="AH2004" s="105" t="str">
        <f t="shared" si="1845"/>
        <v/>
      </c>
      <c r="AI2004" s="105" t="str">
        <f t="shared" si="1846"/>
        <v/>
      </c>
      <c r="AJ2004" s="105" t="str">
        <f t="shared" si="1847"/>
        <v/>
      </c>
      <c r="AK2004" s="105" t="str">
        <f t="shared" si="1848"/>
        <v/>
      </c>
      <c r="AL2004" s="105" t="str">
        <f t="shared" si="1849"/>
        <v/>
      </c>
      <c r="AM2004" s="105" t="str">
        <f t="shared" si="1850"/>
        <v/>
      </c>
      <c r="AN2004" s="105" t="str">
        <f t="shared" si="1851"/>
        <v/>
      </c>
      <c r="AO2004" s="105" t="str">
        <f t="shared" si="1852"/>
        <v/>
      </c>
      <c r="AP2004" s="105" t="str">
        <f t="shared" si="1853"/>
        <v/>
      </c>
      <c r="AQ2004" s="105" t="str">
        <f t="shared" si="1854"/>
        <v/>
      </c>
      <c r="AR2004" s="105" t="str">
        <f t="shared" si="1855"/>
        <v/>
      </c>
      <c r="AS2004" s="105" t="str">
        <f t="shared" si="1856"/>
        <v/>
      </c>
      <c r="AT2004" s="105" t="str">
        <f t="shared" si="1857"/>
        <v/>
      </c>
      <c r="AU2004" s="105" t="str">
        <f t="shared" si="1858"/>
        <v/>
      </c>
      <c r="AV2004" s="105" t="str">
        <f t="shared" si="1859"/>
        <v/>
      </c>
      <c r="AW2004" s="105" t="str">
        <f t="shared" si="1860"/>
        <v/>
      </c>
      <c r="AX2004" s="105" t="str">
        <f t="shared" si="1861"/>
        <v/>
      </c>
      <c r="AY2004" s="105" t="str">
        <f t="shared" si="1862"/>
        <v/>
      </c>
      <c r="AZ2004" s="105" t="str">
        <f t="shared" si="1863"/>
        <v/>
      </c>
      <c r="BA2004" s="105" t="str">
        <f t="shared" si="1864"/>
        <v/>
      </c>
      <c r="BB2004" s="105" t="str">
        <f t="shared" si="1865"/>
        <v/>
      </c>
      <c r="BC2004" s="105" t="str">
        <f t="shared" si="1866"/>
        <v/>
      </c>
      <c r="BD2004" s="105" t="str">
        <f t="shared" si="1867"/>
        <v/>
      </c>
      <c r="BE2004" s="105" t="str">
        <f t="shared" si="1868"/>
        <v/>
      </c>
      <c r="BF2004" s="105" t="str">
        <f t="shared" si="1869"/>
        <v/>
      </c>
      <c r="BG2004" s="105" t="str">
        <f t="shared" si="1870"/>
        <v/>
      </c>
      <c r="BH2004" s="105" t="str">
        <f t="shared" si="1871"/>
        <v/>
      </c>
      <c r="BI2004" s="105" t="str">
        <f t="shared" si="1872"/>
        <v/>
      </c>
      <c r="BJ2004" s="105" t="str">
        <f t="shared" si="1873"/>
        <v/>
      </c>
      <c r="BK2004" s="105" t="str">
        <f t="shared" si="1874"/>
        <v/>
      </c>
      <c r="BL2004" s="105" t="str">
        <f t="shared" si="1875"/>
        <v/>
      </c>
      <c r="BM2004" s="105" t="str">
        <f t="shared" si="1876"/>
        <v/>
      </c>
      <c r="BN2004" s="105" t="str">
        <f t="shared" si="1877"/>
        <v/>
      </c>
      <c r="BO2004" s="105" t="str">
        <f t="shared" si="1878"/>
        <v/>
      </c>
      <c r="BP2004" s="105" t="str">
        <f t="shared" si="1879"/>
        <v/>
      </c>
      <c r="BQ2004" s="105" t="str">
        <f t="shared" si="1880"/>
        <v/>
      </c>
      <c r="BR2004" s="105" t="str">
        <f t="shared" si="1881"/>
        <v/>
      </c>
      <c r="BS2004" s="105" t="str">
        <f t="shared" si="1882"/>
        <v/>
      </c>
      <c r="BT2004" s="105" t="str">
        <f t="shared" si="1883"/>
        <v/>
      </c>
      <c r="BU2004" s="105" t="str">
        <f t="shared" si="1884"/>
        <v/>
      </c>
      <c r="BV2004" s="105" t="str">
        <f t="shared" si="1885"/>
        <v/>
      </c>
      <c r="BW2004" s="105" t="str">
        <f t="shared" si="1886"/>
        <v/>
      </c>
      <c r="BX2004" s="105" t="str">
        <f t="shared" si="1887"/>
        <v/>
      </c>
      <c r="BY2004" s="105" t="str">
        <f t="shared" si="1888"/>
        <v/>
      </c>
      <c r="BZ2004" s="105" t="str">
        <f t="shared" si="1889"/>
        <v/>
      </c>
      <c r="CA2004" s="105" t="str">
        <f t="shared" ca="1" si="1890"/>
        <v/>
      </c>
      <c r="CB2004" s="105" t="str">
        <f t="shared" ca="1" si="1891"/>
        <v/>
      </c>
      <c r="CC2004" s="163" t="str">
        <f t="shared" ca="1" si="1892"/>
        <v/>
      </c>
      <c r="CD2004" s="105" t="str">
        <f t="shared" ca="1" si="1893"/>
        <v/>
      </c>
      <c r="CE2004" s="23">
        <f t="shared" si="1903"/>
        <v>0</v>
      </c>
      <c r="CF2004" s="105" t="str">
        <f t="shared" si="1894"/>
        <v/>
      </c>
      <c r="CG2004" s="105" t="str">
        <f t="shared" si="1895"/>
        <v/>
      </c>
      <c r="CH2004" s="105" t="str">
        <f t="shared" si="1896"/>
        <v/>
      </c>
      <c r="CI2004" s="105" t="str">
        <f t="shared" si="1897"/>
        <v/>
      </c>
      <c r="CJ2004" s="105" t="str">
        <f t="shared" si="1898"/>
        <v/>
      </c>
      <c r="CK2004" s="105" t="str">
        <f t="shared" si="1899"/>
        <v/>
      </c>
      <c r="CL2004" s="105" t="str">
        <f t="shared" si="1900"/>
        <v/>
      </c>
      <c r="CM2004" s="105" t="str">
        <f t="shared" si="1901"/>
        <v/>
      </c>
      <c r="CN2004" s="105" t="str">
        <f t="shared" si="1902"/>
        <v/>
      </c>
    </row>
    <row r="2005" spans="10:92" x14ac:dyDescent="0.4">
      <c r="J2005" s="39"/>
      <c r="K2005" s="39"/>
      <c r="L2005" s="39"/>
      <c r="M2005" s="39"/>
      <c r="N2005" s="39"/>
      <c r="O2005" s="39"/>
      <c r="P2005" s="39"/>
      <c r="Q2005" s="39"/>
      <c r="R2005" s="39"/>
      <c r="S2005" s="39"/>
      <c r="T2005" s="39"/>
      <c r="U2005" s="39"/>
      <c r="V2005" s="39"/>
      <c r="W2005" s="39"/>
      <c r="X2005" s="39"/>
      <c r="Y2005" s="39"/>
      <c r="Z2005" s="39"/>
      <c r="AA2005" s="39"/>
      <c r="AB2005" s="39"/>
      <c r="AC2005" s="39"/>
      <c r="AD2005" s="39"/>
      <c r="AE2005" s="39"/>
      <c r="AF2005" s="39"/>
      <c r="AG2005" s="39"/>
      <c r="AH2005" s="105" t="str">
        <f t="shared" si="1845"/>
        <v/>
      </c>
      <c r="AI2005" s="105" t="str">
        <f t="shared" si="1846"/>
        <v/>
      </c>
      <c r="AJ2005" s="105" t="str">
        <f t="shared" si="1847"/>
        <v/>
      </c>
      <c r="AK2005" s="105" t="str">
        <f t="shared" si="1848"/>
        <v/>
      </c>
      <c r="AL2005" s="105" t="str">
        <f t="shared" si="1849"/>
        <v/>
      </c>
      <c r="AM2005" s="105" t="str">
        <f t="shared" si="1850"/>
        <v/>
      </c>
      <c r="AN2005" s="105" t="str">
        <f t="shared" si="1851"/>
        <v/>
      </c>
      <c r="AO2005" s="105" t="str">
        <f t="shared" si="1852"/>
        <v/>
      </c>
      <c r="AP2005" s="105" t="str">
        <f t="shared" si="1853"/>
        <v/>
      </c>
      <c r="AQ2005" s="105" t="str">
        <f t="shared" si="1854"/>
        <v/>
      </c>
      <c r="AR2005" s="105" t="str">
        <f t="shared" si="1855"/>
        <v/>
      </c>
      <c r="AS2005" s="105" t="str">
        <f t="shared" si="1856"/>
        <v/>
      </c>
      <c r="AT2005" s="105" t="str">
        <f t="shared" si="1857"/>
        <v/>
      </c>
      <c r="AU2005" s="105" t="str">
        <f t="shared" si="1858"/>
        <v/>
      </c>
      <c r="AV2005" s="105" t="str">
        <f t="shared" si="1859"/>
        <v/>
      </c>
      <c r="AW2005" s="105" t="str">
        <f t="shared" si="1860"/>
        <v/>
      </c>
      <c r="AX2005" s="105" t="str">
        <f t="shared" si="1861"/>
        <v/>
      </c>
      <c r="AY2005" s="105" t="str">
        <f t="shared" si="1862"/>
        <v/>
      </c>
      <c r="AZ2005" s="105" t="str">
        <f t="shared" si="1863"/>
        <v/>
      </c>
      <c r="BA2005" s="105" t="str">
        <f t="shared" si="1864"/>
        <v/>
      </c>
      <c r="BB2005" s="105" t="str">
        <f t="shared" si="1865"/>
        <v/>
      </c>
      <c r="BC2005" s="105" t="str">
        <f t="shared" si="1866"/>
        <v/>
      </c>
      <c r="BD2005" s="105" t="str">
        <f t="shared" si="1867"/>
        <v/>
      </c>
      <c r="BE2005" s="105" t="str">
        <f t="shared" si="1868"/>
        <v/>
      </c>
      <c r="BF2005" s="105" t="str">
        <f t="shared" si="1869"/>
        <v/>
      </c>
      <c r="BG2005" s="105" t="str">
        <f t="shared" si="1870"/>
        <v/>
      </c>
      <c r="BH2005" s="105" t="str">
        <f t="shared" si="1871"/>
        <v/>
      </c>
      <c r="BI2005" s="105" t="str">
        <f t="shared" si="1872"/>
        <v/>
      </c>
      <c r="BJ2005" s="105" t="str">
        <f t="shared" si="1873"/>
        <v/>
      </c>
      <c r="BK2005" s="105" t="str">
        <f t="shared" si="1874"/>
        <v/>
      </c>
      <c r="BL2005" s="105" t="str">
        <f t="shared" si="1875"/>
        <v/>
      </c>
      <c r="BM2005" s="105" t="str">
        <f t="shared" si="1876"/>
        <v/>
      </c>
      <c r="BN2005" s="105" t="str">
        <f t="shared" si="1877"/>
        <v/>
      </c>
      <c r="BO2005" s="105" t="str">
        <f t="shared" si="1878"/>
        <v/>
      </c>
      <c r="BP2005" s="105" t="str">
        <f t="shared" si="1879"/>
        <v/>
      </c>
      <c r="BQ2005" s="105" t="str">
        <f t="shared" si="1880"/>
        <v/>
      </c>
      <c r="BR2005" s="105" t="str">
        <f t="shared" si="1881"/>
        <v/>
      </c>
      <c r="BS2005" s="105" t="str">
        <f t="shared" si="1882"/>
        <v/>
      </c>
      <c r="BT2005" s="105" t="str">
        <f t="shared" si="1883"/>
        <v/>
      </c>
      <c r="BU2005" s="105" t="str">
        <f t="shared" si="1884"/>
        <v/>
      </c>
      <c r="BV2005" s="105" t="str">
        <f t="shared" si="1885"/>
        <v/>
      </c>
      <c r="BW2005" s="105" t="str">
        <f t="shared" si="1886"/>
        <v/>
      </c>
      <c r="BX2005" s="105" t="str">
        <f t="shared" si="1887"/>
        <v/>
      </c>
      <c r="BY2005" s="105" t="str">
        <f t="shared" si="1888"/>
        <v/>
      </c>
      <c r="BZ2005" s="105" t="str">
        <f t="shared" si="1889"/>
        <v/>
      </c>
      <c r="CA2005" s="105" t="str">
        <f t="shared" ca="1" si="1890"/>
        <v/>
      </c>
      <c r="CB2005" s="105" t="str">
        <f t="shared" ca="1" si="1891"/>
        <v/>
      </c>
      <c r="CC2005" s="163" t="str">
        <f t="shared" ca="1" si="1892"/>
        <v/>
      </c>
      <c r="CD2005" s="105" t="str">
        <f t="shared" ca="1" si="1893"/>
        <v/>
      </c>
      <c r="CE2005" s="23">
        <f t="shared" si="1903"/>
        <v>0</v>
      </c>
      <c r="CF2005" s="105" t="str">
        <f t="shared" si="1894"/>
        <v/>
      </c>
      <c r="CG2005" s="105" t="str">
        <f t="shared" si="1895"/>
        <v/>
      </c>
      <c r="CH2005" s="105" t="str">
        <f t="shared" si="1896"/>
        <v/>
      </c>
      <c r="CI2005" s="105" t="str">
        <f t="shared" si="1897"/>
        <v/>
      </c>
      <c r="CJ2005" s="105" t="str">
        <f t="shared" si="1898"/>
        <v/>
      </c>
      <c r="CK2005" s="105" t="str">
        <f t="shared" si="1899"/>
        <v/>
      </c>
      <c r="CL2005" s="105" t="str">
        <f t="shared" si="1900"/>
        <v/>
      </c>
      <c r="CM2005" s="105" t="str">
        <f t="shared" si="1901"/>
        <v/>
      </c>
      <c r="CN2005" s="105" t="str">
        <f t="shared" si="1902"/>
        <v/>
      </c>
    </row>
    <row r="2006" spans="10:92" x14ac:dyDescent="0.4">
      <c r="J2006" s="39"/>
      <c r="K2006" s="39"/>
      <c r="L2006" s="39"/>
      <c r="M2006" s="39"/>
      <c r="N2006" s="39"/>
      <c r="O2006" s="39"/>
      <c r="P2006" s="39"/>
      <c r="Q2006" s="39"/>
      <c r="R2006" s="39"/>
      <c r="S2006" s="39"/>
      <c r="T2006" s="39"/>
      <c r="U2006" s="39"/>
      <c r="V2006" s="39"/>
      <c r="W2006" s="39"/>
      <c r="X2006" s="39"/>
      <c r="Y2006" s="39"/>
      <c r="Z2006" s="39"/>
      <c r="AA2006" s="39"/>
      <c r="AB2006" s="39"/>
      <c r="AC2006" s="39"/>
      <c r="AD2006" s="39"/>
      <c r="AE2006" s="39"/>
      <c r="AF2006" s="39"/>
      <c r="AG2006" s="39"/>
      <c r="AH2006" s="105" t="str">
        <f t="shared" si="1845"/>
        <v/>
      </c>
      <c r="AI2006" s="105" t="str">
        <f t="shared" si="1846"/>
        <v/>
      </c>
      <c r="AJ2006" s="105" t="str">
        <f t="shared" si="1847"/>
        <v/>
      </c>
      <c r="AK2006" s="105" t="str">
        <f t="shared" si="1848"/>
        <v/>
      </c>
      <c r="AL2006" s="105" t="str">
        <f t="shared" si="1849"/>
        <v/>
      </c>
      <c r="AM2006" s="105" t="str">
        <f t="shared" si="1850"/>
        <v/>
      </c>
      <c r="AN2006" s="105" t="str">
        <f t="shared" si="1851"/>
        <v/>
      </c>
      <c r="AO2006" s="105" t="str">
        <f t="shared" si="1852"/>
        <v/>
      </c>
      <c r="AP2006" s="105" t="str">
        <f t="shared" si="1853"/>
        <v/>
      </c>
      <c r="AQ2006" s="105" t="str">
        <f t="shared" si="1854"/>
        <v/>
      </c>
      <c r="AR2006" s="105" t="str">
        <f t="shared" si="1855"/>
        <v/>
      </c>
      <c r="AS2006" s="105" t="str">
        <f t="shared" si="1856"/>
        <v/>
      </c>
      <c r="AT2006" s="105" t="str">
        <f t="shared" si="1857"/>
        <v/>
      </c>
      <c r="AU2006" s="105" t="str">
        <f t="shared" si="1858"/>
        <v/>
      </c>
      <c r="AV2006" s="105" t="str">
        <f t="shared" si="1859"/>
        <v/>
      </c>
      <c r="AW2006" s="105" t="str">
        <f t="shared" si="1860"/>
        <v/>
      </c>
      <c r="AX2006" s="105" t="str">
        <f t="shared" si="1861"/>
        <v/>
      </c>
      <c r="AY2006" s="105" t="str">
        <f t="shared" si="1862"/>
        <v/>
      </c>
      <c r="AZ2006" s="105" t="str">
        <f t="shared" si="1863"/>
        <v/>
      </c>
      <c r="BA2006" s="105" t="str">
        <f t="shared" si="1864"/>
        <v/>
      </c>
      <c r="BB2006" s="105" t="str">
        <f t="shared" si="1865"/>
        <v/>
      </c>
      <c r="BC2006" s="105" t="str">
        <f t="shared" si="1866"/>
        <v/>
      </c>
      <c r="BD2006" s="105" t="str">
        <f t="shared" si="1867"/>
        <v/>
      </c>
      <c r="BE2006" s="105" t="str">
        <f t="shared" si="1868"/>
        <v/>
      </c>
      <c r="BF2006" s="105" t="str">
        <f t="shared" si="1869"/>
        <v/>
      </c>
      <c r="BG2006" s="105" t="str">
        <f t="shared" si="1870"/>
        <v/>
      </c>
      <c r="BH2006" s="105" t="str">
        <f t="shared" si="1871"/>
        <v/>
      </c>
      <c r="BI2006" s="105" t="str">
        <f t="shared" si="1872"/>
        <v/>
      </c>
      <c r="BJ2006" s="105" t="str">
        <f t="shared" si="1873"/>
        <v/>
      </c>
      <c r="BK2006" s="105" t="str">
        <f t="shared" si="1874"/>
        <v/>
      </c>
      <c r="BL2006" s="105" t="str">
        <f t="shared" si="1875"/>
        <v/>
      </c>
      <c r="BM2006" s="105" t="str">
        <f t="shared" si="1876"/>
        <v/>
      </c>
      <c r="BN2006" s="105" t="str">
        <f t="shared" si="1877"/>
        <v/>
      </c>
      <c r="BO2006" s="105" t="str">
        <f t="shared" si="1878"/>
        <v/>
      </c>
      <c r="BP2006" s="105" t="str">
        <f t="shared" si="1879"/>
        <v/>
      </c>
      <c r="BQ2006" s="105" t="str">
        <f t="shared" si="1880"/>
        <v/>
      </c>
      <c r="BR2006" s="105" t="str">
        <f t="shared" si="1881"/>
        <v/>
      </c>
      <c r="BS2006" s="105" t="str">
        <f t="shared" si="1882"/>
        <v/>
      </c>
      <c r="BT2006" s="105" t="str">
        <f t="shared" si="1883"/>
        <v/>
      </c>
      <c r="BU2006" s="105" t="str">
        <f t="shared" si="1884"/>
        <v/>
      </c>
      <c r="BV2006" s="105" t="str">
        <f t="shared" si="1885"/>
        <v/>
      </c>
      <c r="BW2006" s="105" t="str">
        <f t="shared" si="1886"/>
        <v/>
      </c>
      <c r="BX2006" s="105" t="str">
        <f t="shared" si="1887"/>
        <v/>
      </c>
      <c r="BY2006" s="105" t="str">
        <f t="shared" si="1888"/>
        <v/>
      </c>
      <c r="BZ2006" s="105" t="str">
        <f t="shared" si="1889"/>
        <v/>
      </c>
      <c r="CA2006" s="105" t="str">
        <f t="shared" ca="1" si="1890"/>
        <v/>
      </c>
      <c r="CB2006" s="105" t="str">
        <f t="shared" ca="1" si="1891"/>
        <v/>
      </c>
      <c r="CC2006" s="163" t="str">
        <f t="shared" ca="1" si="1892"/>
        <v/>
      </c>
      <c r="CD2006" s="105" t="str">
        <f t="shared" ca="1" si="1893"/>
        <v/>
      </c>
      <c r="CE2006" s="23">
        <f t="shared" si="1903"/>
        <v>0</v>
      </c>
      <c r="CF2006" s="105" t="str">
        <f t="shared" si="1894"/>
        <v/>
      </c>
      <c r="CG2006" s="105" t="str">
        <f t="shared" si="1895"/>
        <v/>
      </c>
      <c r="CH2006" s="105" t="str">
        <f t="shared" si="1896"/>
        <v/>
      </c>
      <c r="CI2006" s="105" t="str">
        <f t="shared" si="1897"/>
        <v/>
      </c>
      <c r="CJ2006" s="105" t="str">
        <f t="shared" si="1898"/>
        <v/>
      </c>
      <c r="CK2006" s="105" t="str">
        <f t="shared" si="1899"/>
        <v/>
      </c>
      <c r="CL2006" s="105" t="str">
        <f t="shared" si="1900"/>
        <v/>
      </c>
      <c r="CM2006" s="105" t="str">
        <f t="shared" si="1901"/>
        <v/>
      </c>
      <c r="CN2006" s="105" t="str">
        <f t="shared" si="1902"/>
        <v/>
      </c>
    </row>
    <row r="2007" spans="10:92" x14ac:dyDescent="0.4">
      <c r="J2007" s="39"/>
      <c r="K2007" s="39"/>
      <c r="L2007" s="39"/>
      <c r="M2007" s="39"/>
      <c r="N2007" s="39"/>
      <c r="O2007" s="39"/>
      <c r="P2007" s="39"/>
      <c r="Q2007" s="39"/>
      <c r="R2007" s="39"/>
      <c r="S2007" s="39"/>
      <c r="T2007" s="39"/>
      <c r="U2007" s="39"/>
      <c r="V2007" s="39"/>
      <c r="W2007" s="39"/>
      <c r="X2007" s="39"/>
      <c r="Y2007" s="39"/>
      <c r="Z2007" s="39"/>
      <c r="AA2007" s="39"/>
      <c r="AB2007" s="39"/>
      <c r="AC2007" s="39"/>
      <c r="AD2007" s="39"/>
      <c r="AE2007" s="39"/>
      <c r="AF2007" s="39"/>
      <c r="AG2007" s="39"/>
      <c r="AH2007" s="105" t="str">
        <f t="shared" si="1845"/>
        <v/>
      </c>
      <c r="AI2007" s="105" t="str">
        <f t="shared" si="1846"/>
        <v/>
      </c>
      <c r="AJ2007" s="105" t="str">
        <f t="shared" si="1847"/>
        <v/>
      </c>
      <c r="AK2007" s="105" t="str">
        <f t="shared" si="1848"/>
        <v/>
      </c>
      <c r="AL2007" s="105" t="str">
        <f t="shared" si="1849"/>
        <v/>
      </c>
      <c r="AM2007" s="105" t="str">
        <f t="shared" si="1850"/>
        <v/>
      </c>
      <c r="AN2007" s="105" t="str">
        <f t="shared" si="1851"/>
        <v/>
      </c>
      <c r="AO2007" s="105" t="str">
        <f t="shared" si="1852"/>
        <v/>
      </c>
      <c r="AP2007" s="105" t="str">
        <f t="shared" si="1853"/>
        <v/>
      </c>
      <c r="AQ2007" s="105" t="str">
        <f t="shared" si="1854"/>
        <v/>
      </c>
      <c r="AR2007" s="105" t="str">
        <f t="shared" si="1855"/>
        <v/>
      </c>
      <c r="AS2007" s="105" t="str">
        <f t="shared" si="1856"/>
        <v/>
      </c>
      <c r="AT2007" s="105" t="str">
        <f t="shared" si="1857"/>
        <v/>
      </c>
      <c r="AU2007" s="105" t="str">
        <f t="shared" si="1858"/>
        <v/>
      </c>
      <c r="AV2007" s="105" t="str">
        <f t="shared" si="1859"/>
        <v/>
      </c>
      <c r="AW2007" s="105" t="str">
        <f t="shared" si="1860"/>
        <v/>
      </c>
      <c r="AX2007" s="105" t="str">
        <f t="shared" si="1861"/>
        <v/>
      </c>
      <c r="AY2007" s="105" t="str">
        <f t="shared" si="1862"/>
        <v/>
      </c>
      <c r="AZ2007" s="105" t="str">
        <f t="shared" si="1863"/>
        <v/>
      </c>
      <c r="BA2007" s="105" t="str">
        <f t="shared" si="1864"/>
        <v/>
      </c>
      <c r="BB2007" s="105" t="str">
        <f t="shared" si="1865"/>
        <v/>
      </c>
      <c r="BC2007" s="105" t="str">
        <f t="shared" si="1866"/>
        <v/>
      </c>
      <c r="BD2007" s="105" t="str">
        <f t="shared" si="1867"/>
        <v/>
      </c>
      <c r="BE2007" s="105" t="str">
        <f t="shared" si="1868"/>
        <v/>
      </c>
      <c r="BF2007" s="105" t="str">
        <f t="shared" si="1869"/>
        <v/>
      </c>
      <c r="BG2007" s="105" t="str">
        <f t="shared" si="1870"/>
        <v/>
      </c>
      <c r="BH2007" s="105" t="str">
        <f t="shared" si="1871"/>
        <v/>
      </c>
      <c r="BI2007" s="105" t="str">
        <f t="shared" si="1872"/>
        <v/>
      </c>
      <c r="BJ2007" s="105" t="str">
        <f t="shared" si="1873"/>
        <v/>
      </c>
      <c r="BK2007" s="105" t="str">
        <f t="shared" si="1874"/>
        <v/>
      </c>
      <c r="BL2007" s="105" t="str">
        <f t="shared" si="1875"/>
        <v/>
      </c>
      <c r="BM2007" s="105" t="str">
        <f t="shared" si="1876"/>
        <v/>
      </c>
      <c r="BN2007" s="105" t="str">
        <f t="shared" si="1877"/>
        <v/>
      </c>
      <c r="BO2007" s="105" t="str">
        <f t="shared" si="1878"/>
        <v/>
      </c>
      <c r="BP2007" s="105" t="str">
        <f t="shared" si="1879"/>
        <v/>
      </c>
      <c r="BQ2007" s="105" t="str">
        <f t="shared" si="1880"/>
        <v/>
      </c>
      <c r="BR2007" s="105" t="str">
        <f t="shared" si="1881"/>
        <v/>
      </c>
      <c r="BS2007" s="105" t="str">
        <f t="shared" si="1882"/>
        <v/>
      </c>
      <c r="BT2007" s="105" t="str">
        <f t="shared" si="1883"/>
        <v/>
      </c>
      <c r="BU2007" s="105" t="str">
        <f t="shared" si="1884"/>
        <v/>
      </c>
      <c r="BV2007" s="105" t="str">
        <f t="shared" si="1885"/>
        <v/>
      </c>
      <c r="BW2007" s="105" t="str">
        <f t="shared" si="1886"/>
        <v/>
      </c>
      <c r="BX2007" s="105" t="str">
        <f t="shared" si="1887"/>
        <v/>
      </c>
      <c r="BY2007" s="105" t="str">
        <f t="shared" si="1888"/>
        <v/>
      </c>
      <c r="BZ2007" s="105" t="str">
        <f t="shared" si="1889"/>
        <v/>
      </c>
      <c r="CA2007" s="105" t="str">
        <f t="shared" ca="1" si="1890"/>
        <v/>
      </c>
      <c r="CB2007" s="105" t="str">
        <f t="shared" ca="1" si="1891"/>
        <v/>
      </c>
      <c r="CC2007" s="163" t="str">
        <f t="shared" ca="1" si="1892"/>
        <v/>
      </c>
      <c r="CD2007" s="105" t="str">
        <f t="shared" ca="1" si="1893"/>
        <v/>
      </c>
      <c r="CE2007" s="23">
        <f t="shared" si="1903"/>
        <v>0</v>
      </c>
      <c r="CF2007" s="105" t="str">
        <f t="shared" si="1894"/>
        <v/>
      </c>
      <c r="CG2007" s="105" t="str">
        <f t="shared" si="1895"/>
        <v/>
      </c>
      <c r="CH2007" s="105" t="str">
        <f t="shared" si="1896"/>
        <v/>
      </c>
      <c r="CI2007" s="105" t="str">
        <f t="shared" si="1897"/>
        <v/>
      </c>
      <c r="CJ2007" s="105" t="str">
        <f t="shared" si="1898"/>
        <v/>
      </c>
      <c r="CK2007" s="105" t="str">
        <f t="shared" si="1899"/>
        <v/>
      </c>
      <c r="CL2007" s="105" t="str">
        <f t="shared" si="1900"/>
        <v/>
      </c>
      <c r="CM2007" s="105" t="str">
        <f t="shared" si="1901"/>
        <v/>
      </c>
      <c r="CN2007" s="105" t="str">
        <f t="shared" si="1902"/>
        <v/>
      </c>
    </row>
    <row r="2008" spans="10:92" x14ac:dyDescent="0.4">
      <c r="J2008" s="39"/>
      <c r="K2008" s="39"/>
      <c r="L2008" s="39"/>
      <c r="M2008" s="39"/>
      <c r="N2008" s="39"/>
      <c r="O2008" s="39"/>
      <c r="P2008" s="39"/>
      <c r="Q2008" s="39"/>
      <c r="R2008" s="39"/>
      <c r="S2008" s="39"/>
      <c r="T2008" s="39"/>
      <c r="U2008" s="39"/>
      <c r="V2008" s="39"/>
      <c r="W2008" s="39"/>
      <c r="X2008" s="39"/>
      <c r="Y2008" s="39"/>
      <c r="Z2008" s="39"/>
      <c r="AA2008" s="39"/>
      <c r="AB2008" s="39"/>
      <c r="AC2008" s="39"/>
      <c r="AD2008" s="39"/>
      <c r="AE2008" s="39"/>
      <c r="AF2008" s="39"/>
      <c r="AG2008" s="39"/>
      <c r="AH2008" s="105" t="str">
        <f t="shared" si="1845"/>
        <v/>
      </c>
      <c r="AI2008" s="105" t="str">
        <f t="shared" si="1846"/>
        <v/>
      </c>
      <c r="AJ2008" s="105" t="str">
        <f t="shared" si="1847"/>
        <v/>
      </c>
      <c r="AK2008" s="105" t="str">
        <f t="shared" si="1848"/>
        <v/>
      </c>
      <c r="AL2008" s="105" t="str">
        <f t="shared" si="1849"/>
        <v/>
      </c>
      <c r="AM2008" s="105" t="str">
        <f t="shared" si="1850"/>
        <v/>
      </c>
      <c r="AN2008" s="105" t="str">
        <f t="shared" si="1851"/>
        <v/>
      </c>
      <c r="AO2008" s="105" t="str">
        <f t="shared" si="1852"/>
        <v/>
      </c>
      <c r="AP2008" s="105" t="str">
        <f t="shared" si="1853"/>
        <v/>
      </c>
      <c r="AQ2008" s="105" t="str">
        <f t="shared" si="1854"/>
        <v/>
      </c>
      <c r="AR2008" s="105" t="str">
        <f t="shared" si="1855"/>
        <v/>
      </c>
      <c r="AS2008" s="105" t="str">
        <f t="shared" si="1856"/>
        <v/>
      </c>
      <c r="AT2008" s="105" t="str">
        <f t="shared" si="1857"/>
        <v/>
      </c>
      <c r="AU2008" s="105" t="str">
        <f t="shared" si="1858"/>
        <v/>
      </c>
      <c r="AV2008" s="105" t="str">
        <f t="shared" si="1859"/>
        <v/>
      </c>
      <c r="AW2008" s="105" t="str">
        <f t="shared" si="1860"/>
        <v/>
      </c>
      <c r="AX2008" s="105" t="str">
        <f t="shared" si="1861"/>
        <v/>
      </c>
      <c r="AY2008" s="105" t="str">
        <f t="shared" si="1862"/>
        <v/>
      </c>
      <c r="AZ2008" s="105" t="str">
        <f t="shared" si="1863"/>
        <v/>
      </c>
      <c r="BA2008" s="105" t="str">
        <f t="shared" si="1864"/>
        <v/>
      </c>
      <c r="BB2008" s="105" t="str">
        <f t="shared" si="1865"/>
        <v/>
      </c>
      <c r="BC2008" s="105" t="str">
        <f t="shared" si="1866"/>
        <v/>
      </c>
      <c r="BD2008" s="105" t="str">
        <f t="shared" si="1867"/>
        <v/>
      </c>
      <c r="BE2008" s="105" t="str">
        <f t="shared" si="1868"/>
        <v/>
      </c>
      <c r="BF2008" s="105" t="str">
        <f t="shared" si="1869"/>
        <v/>
      </c>
      <c r="BG2008" s="105" t="str">
        <f t="shared" si="1870"/>
        <v/>
      </c>
      <c r="BH2008" s="105" t="str">
        <f t="shared" si="1871"/>
        <v/>
      </c>
      <c r="BI2008" s="105" t="str">
        <f t="shared" si="1872"/>
        <v/>
      </c>
      <c r="BJ2008" s="105" t="str">
        <f t="shared" si="1873"/>
        <v/>
      </c>
      <c r="BK2008" s="105" t="str">
        <f t="shared" si="1874"/>
        <v/>
      </c>
      <c r="BL2008" s="105" t="str">
        <f t="shared" si="1875"/>
        <v/>
      </c>
      <c r="BM2008" s="105" t="str">
        <f t="shared" si="1876"/>
        <v/>
      </c>
      <c r="BN2008" s="105" t="str">
        <f t="shared" si="1877"/>
        <v/>
      </c>
      <c r="BO2008" s="105" t="str">
        <f t="shared" si="1878"/>
        <v/>
      </c>
      <c r="BP2008" s="105" t="str">
        <f t="shared" si="1879"/>
        <v/>
      </c>
      <c r="BQ2008" s="105" t="str">
        <f t="shared" si="1880"/>
        <v/>
      </c>
      <c r="BR2008" s="105" t="str">
        <f t="shared" si="1881"/>
        <v/>
      </c>
      <c r="BS2008" s="105" t="str">
        <f t="shared" si="1882"/>
        <v/>
      </c>
      <c r="BT2008" s="105" t="str">
        <f t="shared" si="1883"/>
        <v/>
      </c>
      <c r="BU2008" s="105" t="str">
        <f t="shared" si="1884"/>
        <v/>
      </c>
      <c r="BV2008" s="105" t="str">
        <f t="shared" si="1885"/>
        <v/>
      </c>
      <c r="BW2008" s="105" t="str">
        <f t="shared" si="1886"/>
        <v/>
      </c>
      <c r="BX2008" s="105" t="str">
        <f t="shared" si="1887"/>
        <v/>
      </c>
      <c r="BY2008" s="105" t="str">
        <f t="shared" si="1888"/>
        <v/>
      </c>
      <c r="BZ2008" s="105" t="str">
        <f t="shared" si="1889"/>
        <v/>
      </c>
      <c r="CA2008" s="105" t="str">
        <f t="shared" ca="1" si="1890"/>
        <v/>
      </c>
      <c r="CB2008" s="105" t="str">
        <f t="shared" ca="1" si="1891"/>
        <v/>
      </c>
      <c r="CC2008" s="163" t="str">
        <f t="shared" ca="1" si="1892"/>
        <v/>
      </c>
      <c r="CD2008" s="105" t="str">
        <f t="shared" ca="1" si="1893"/>
        <v/>
      </c>
      <c r="CE2008" s="23">
        <f t="shared" si="1903"/>
        <v>0</v>
      </c>
      <c r="CF2008" s="105" t="str">
        <f t="shared" si="1894"/>
        <v/>
      </c>
      <c r="CG2008" s="105" t="str">
        <f t="shared" si="1895"/>
        <v/>
      </c>
      <c r="CH2008" s="105" t="str">
        <f t="shared" si="1896"/>
        <v/>
      </c>
      <c r="CI2008" s="105" t="str">
        <f t="shared" si="1897"/>
        <v/>
      </c>
      <c r="CJ2008" s="105" t="str">
        <f t="shared" si="1898"/>
        <v/>
      </c>
      <c r="CK2008" s="105" t="str">
        <f t="shared" si="1899"/>
        <v/>
      </c>
      <c r="CL2008" s="105" t="str">
        <f t="shared" si="1900"/>
        <v/>
      </c>
      <c r="CM2008" s="105" t="str">
        <f t="shared" si="1901"/>
        <v/>
      </c>
      <c r="CN2008" s="105" t="str">
        <f t="shared" si="1902"/>
        <v/>
      </c>
    </row>
    <row r="2009" spans="10:92" x14ac:dyDescent="0.4">
      <c r="J2009" s="39"/>
      <c r="K2009" s="39"/>
      <c r="L2009" s="39"/>
      <c r="M2009" s="39"/>
      <c r="N2009" s="39"/>
      <c r="O2009" s="39"/>
      <c r="P2009" s="39"/>
      <c r="Q2009" s="39"/>
      <c r="R2009" s="39"/>
      <c r="S2009" s="39"/>
      <c r="T2009" s="39"/>
      <c r="U2009" s="39"/>
      <c r="V2009" s="39"/>
      <c r="W2009" s="39"/>
      <c r="X2009" s="39"/>
      <c r="Y2009" s="39"/>
      <c r="Z2009" s="39"/>
      <c r="AA2009" s="39"/>
      <c r="AB2009" s="39"/>
      <c r="AC2009" s="39"/>
      <c r="AD2009" s="39"/>
      <c r="AE2009" s="39"/>
      <c r="AF2009" s="39"/>
      <c r="AG2009" s="39"/>
      <c r="AH2009" s="105" t="str">
        <f t="shared" si="1845"/>
        <v/>
      </c>
      <c r="AI2009" s="105" t="str">
        <f t="shared" si="1846"/>
        <v/>
      </c>
      <c r="AJ2009" s="105" t="str">
        <f t="shared" si="1847"/>
        <v/>
      </c>
      <c r="AK2009" s="105" t="str">
        <f t="shared" si="1848"/>
        <v/>
      </c>
      <c r="AL2009" s="105" t="str">
        <f t="shared" si="1849"/>
        <v/>
      </c>
      <c r="AM2009" s="105" t="str">
        <f t="shared" si="1850"/>
        <v/>
      </c>
      <c r="AN2009" s="105" t="str">
        <f t="shared" si="1851"/>
        <v/>
      </c>
      <c r="AO2009" s="105" t="str">
        <f t="shared" si="1852"/>
        <v/>
      </c>
      <c r="AP2009" s="105" t="str">
        <f t="shared" si="1853"/>
        <v/>
      </c>
      <c r="AQ2009" s="105" t="str">
        <f t="shared" si="1854"/>
        <v/>
      </c>
      <c r="AR2009" s="105" t="str">
        <f t="shared" si="1855"/>
        <v/>
      </c>
      <c r="AS2009" s="105" t="str">
        <f t="shared" si="1856"/>
        <v/>
      </c>
      <c r="AT2009" s="105" t="str">
        <f t="shared" si="1857"/>
        <v/>
      </c>
      <c r="AU2009" s="105" t="str">
        <f t="shared" si="1858"/>
        <v/>
      </c>
      <c r="AV2009" s="105" t="str">
        <f t="shared" si="1859"/>
        <v/>
      </c>
      <c r="AW2009" s="105" t="str">
        <f t="shared" si="1860"/>
        <v/>
      </c>
      <c r="AX2009" s="105" t="str">
        <f t="shared" si="1861"/>
        <v/>
      </c>
      <c r="AY2009" s="105" t="str">
        <f t="shared" si="1862"/>
        <v/>
      </c>
      <c r="AZ2009" s="105" t="str">
        <f t="shared" si="1863"/>
        <v/>
      </c>
      <c r="BA2009" s="105" t="str">
        <f t="shared" si="1864"/>
        <v/>
      </c>
      <c r="BB2009" s="105" t="str">
        <f t="shared" si="1865"/>
        <v/>
      </c>
      <c r="BC2009" s="105" t="str">
        <f t="shared" si="1866"/>
        <v/>
      </c>
      <c r="BD2009" s="105" t="str">
        <f t="shared" si="1867"/>
        <v/>
      </c>
      <c r="BE2009" s="105" t="str">
        <f t="shared" si="1868"/>
        <v/>
      </c>
      <c r="BF2009" s="105" t="str">
        <f t="shared" si="1869"/>
        <v/>
      </c>
      <c r="BG2009" s="105" t="str">
        <f t="shared" si="1870"/>
        <v/>
      </c>
      <c r="BH2009" s="105" t="str">
        <f t="shared" si="1871"/>
        <v/>
      </c>
      <c r="BI2009" s="105" t="str">
        <f t="shared" si="1872"/>
        <v/>
      </c>
      <c r="BJ2009" s="105" t="str">
        <f t="shared" si="1873"/>
        <v/>
      </c>
      <c r="BK2009" s="105" t="str">
        <f t="shared" si="1874"/>
        <v/>
      </c>
      <c r="BL2009" s="105" t="str">
        <f t="shared" si="1875"/>
        <v/>
      </c>
      <c r="BM2009" s="105" t="str">
        <f t="shared" si="1876"/>
        <v/>
      </c>
      <c r="BN2009" s="105" t="str">
        <f t="shared" si="1877"/>
        <v/>
      </c>
      <c r="BO2009" s="105" t="str">
        <f t="shared" si="1878"/>
        <v/>
      </c>
      <c r="BP2009" s="105" t="str">
        <f t="shared" si="1879"/>
        <v/>
      </c>
      <c r="BQ2009" s="105" t="str">
        <f t="shared" si="1880"/>
        <v/>
      </c>
      <c r="BR2009" s="105" t="str">
        <f t="shared" si="1881"/>
        <v/>
      </c>
      <c r="BS2009" s="105" t="str">
        <f t="shared" si="1882"/>
        <v/>
      </c>
      <c r="BT2009" s="105" t="str">
        <f t="shared" si="1883"/>
        <v/>
      </c>
      <c r="BU2009" s="105" t="str">
        <f t="shared" si="1884"/>
        <v/>
      </c>
      <c r="BV2009" s="105" t="str">
        <f t="shared" si="1885"/>
        <v/>
      </c>
      <c r="BW2009" s="105" t="str">
        <f t="shared" si="1886"/>
        <v/>
      </c>
      <c r="BX2009" s="105" t="str">
        <f t="shared" si="1887"/>
        <v/>
      </c>
      <c r="BY2009" s="105" t="str">
        <f t="shared" si="1888"/>
        <v/>
      </c>
      <c r="BZ2009" s="105" t="str">
        <f t="shared" si="1889"/>
        <v/>
      </c>
      <c r="CA2009" s="105" t="str">
        <f t="shared" ca="1" si="1890"/>
        <v/>
      </c>
      <c r="CB2009" s="105" t="str">
        <f t="shared" ca="1" si="1891"/>
        <v/>
      </c>
      <c r="CC2009" s="163" t="str">
        <f t="shared" ca="1" si="1892"/>
        <v/>
      </c>
      <c r="CD2009" s="105" t="str">
        <f t="shared" ca="1" si="1893"/>
        <v/>
      </c>
      <c r="CE2009" s="23">
        <f t="shared" si="1903"/>
        <v>0</v>
      </c>
      <c r="CF2009" s="105" t="str">
        <f t="shared" si="1894"/>
        <v/>
      </c>
      <c r="CG2009" s="105" t="str">
        <f t="shared" si="1895"/>
        <v/>
      </c>
      <c r="CH2009" s="105" t="str">
        <f t="shared" si="1896"/>
        <v/>
      </c>
      <c r="CI2009" s="105" t="str">
        <f t="shared" si="1897"/>
        <v/>
      </c>
      <c r="CJ2009" s="105" t="str">
        <f t="shared" si="1898"/>
        <v/>
      </c>
      <c r="CK2009" s="105" t="str">
        <f t="shared" si="1899"/>
        <v/>
      </c>
      <c r="CL2009" s="105" t="str">
        <f t="shared" si="1900"/>
        <v/>
      </c>
      <c r="CM2009" s="105" t="str">
        <f t="shared" si="1901"/>
        <v/>
      </c>
      <c r="CN2009" s="105" t="str">
        <f t="shared" si="1902"/>
        <v/>
      </c>
    </row>
    <row r="2010" spans="10:92" x14ac:dyDescent="0.4">
      <c r="J2010" s="39"/>
      <c r="K2010" s="39"/>
      <c r="L2010" s="39"/>
      <c r="M2010" s="39"/>
      <c r="N2010" s="39"/>
      <c r="O2010" s="39"/>
      <c r="P2010" s="39"/>
      <c r="Q2010" s="39"/>
      <c r="R2010" s="39"/>
      <c r="S2010" s="39"/>
      <c r="T2010" s="39"/>
      <c r="U2010" s="39"/>
      <c r="V2010" s="39"/>
      <c r="W2010" s="39"/>
      <c r="X2010" s="39"/>
      <c r="Y2010" s="39"/>
      <c r="Z2010" s="39"/>
      <c r="AA2010" s="39"/>
      <c r="AB2010" s="39"/>
      <c r="AC2010" s="39"/>
      <c r="AD2010" s="39"/>
      <c r="AE2010" s="39"/>
      <c r="AF2010" s="39"/>
      <c r="AG2010" s="39"/>
      <c r="AH2010" s="105" t="str">
        <f t="shared" si="1845"/>
        <v/>
      </c>
      <c r="AI2010" s="105" t="str">
        <f t="shared" si="1846"/>
        <v/>
      </c>
      <c r="AJ2010" s="105" t="str">
        <f t="shared" si="1847"/>
        <v/>
      </c>
      <c r="AK2010" s="105" t="str">
        <f t="shared" si="1848"/>
        <v/>
      </c>
      <c r="AL2010" s="105" t="str">
        <f t="shared" si="1849"/>
        <v/>
      </c>
      <c r="AM2010" s="105" t="str">
        <f t="shared" si="1850"/>
        <v/>
      </c>
      <c r="AN2010" s="105" t="str">
        <f t="shared" si="1851"/>
        <v/>
      </c>
      <c r="AO2010" s="105" t="str">
        <f t="shared" si="1852"/>
        <v/>
      </c>
      <c r="AP2010" s="105" t="str">
        <f t="shared" si="1853"/>
        <v/>
      </c>
      <c r="AQ2010" s="105" t="str">
        <f t="shared" si="1854"/>
        <v/>
      </c>
      <c r="AR2010" s="105" t="str">
        <f t="shared" si="1855"/>
        <v/>
      </c>
      <c r="AS2010" s="105" t="str">
        <f t="shared" si="1856"/>
        <v/>
      </c>
      <c r="AT2010" s="105" t="str">
        <f t="shared" si="1857"/>
        <v/>
      </c>
      <c r="AU2010" s="105" t="str">
        <f t="shared" si="1858"/>
        <v/>
      </c>
      <c r="AV2010" s="105" t="str">
        <f t="shared" si="1859"/>
        <v/>
      </c>
      <c r="AW2010" s="105" t="str">
        <f t="shared" si="1860"/>
        <v/>
      </c>
      <c r="AX2010" s="105" t="str">
        <f t="shared" si="1861"/>
        <v/>
      </c>
      <c r="AY2010" s="105" t="str">
        <f t="shared" si="1862"/>
        <v/>
      </c>
      <c r="AZ2010" s="105" t="str">
        <f t="shared" si="1863"/>
        <v/>
      </c>
      <c r="BA2010" s="105" t="str">
        <f t="shared" si="1864"/>
        <v/>
      </c>
      <c r="BB2010" s="105" t="str">
        <f t="shared" si="1865"/>
        <v/>
      </c>
      <c r="BC2010" s="105" t="str">
        <f t="shared" si="1866"/>
        <v/>
      </c>
      <c r="BD2010" s="105" t="str">
        <f t="shared" si="1867"/>
        <v/>
      </c>
      <c r="BE2010" s="105" t="str">
        <f t="shared" si="1868"/>
        <v/>
      </c>
      <c r="BF2010" s="105" t="str">
        <f t="shared" si="1869"/>
        <v/>
      </c>
      <c r="BG2010" s="105" t="str">
        <f t="shared" si="1870"/>
        <v/>
      </c>
      <c r="BH2010" s="105" t="str">
        <f t="shared" si="1871"/>
        <v/>
      </c>
      <c r="BI2010" s="105" t="str">
        <f t="shared" si="1872"/>
        <v/>
      </c>
      <c r="BJ2010" s="105" t="str">
        <f t="shared" si="1873"/>
        <v/>
      </c>
      <c r="BK2010" s="105" t="str">
        <f t="shared" si="1874"/>
        <v/>
      </c>
      <c r="BL2010" s="105" t="str">
        <f t="shared" si="1875"/>
        <v/>
      </c>
      <c r="BM2010" s="105" t="str">
        <f t="shared" si="1876"/>
        <v/>
      </c>
      <c r="BN2010" s="105" t="str">
        <f t="shared" si="1877"/>
        <v/>
      </c>
      <c r="BO2010" s="105" t="str">
        <f t="shared" si="1878"/>
        <v/>
      </c>
      <c r="BP2010" s="105" t="str">
        <f t="shared" si="1879"/>
        <v/>
      </c>
      <c r="BQ2010" s="105" t="str">
        <f t="shared" si="1880"/>
        <v/>
      </c>
      <c r="BR2010" s="105" t="str">
        <f t="shared" si="1881"/>
        <v/>
      </c>
      <c r="BS2010" s="105" t="str">
        <f t="shared" si="1882"/>
        <v/>
      </c>
      <c r="BT2010" s="105" t="str">
        <f t="shared" si="1883"/>
        <v/>
      </c>
      <c r="BU2010" s="105" t="str">
        <f t="shared" si="1884"/>
        <v/>
      </c>
      <c r="BV2010" s="105" t="str">
        <f t="shared" si="1885"/>
        <v/>
      </c>
      <c r="BW2010" s="105" t="str">
        <f t="shared" si="1886"/>
        <v/>
      </c>
      <c r="BX2010" s="105" t="str">
        <f t="shared" si="1887"/>
        <v/>
      </c>
      <c r="BY2010" s="105" t="str">
        <f t="shared" si="1888"/>
        <v/>
      </c>
      <c r="BZ2010" s="105" t="str">
        <f t="shared" si="1889"/>
        <v/>
      </c>
      <c r="CA2010" s="105" t="str">
        <f t="shared" ca="1" si="1890"/>
        <v/>
      </c>
      <c r="CB2010" s="105" t="str">
        <f t="shared" ca="1" si="1891"/>
        <v/>
      </c>
      <c r="CC2010" s="163" t="str">
        <f t="shared" ca="1" si="1892"/>
        <v/>
      </c>
      <c r="CD2010" s="105" t="str">
        <f t="shared" ca="1" si="1893"/>
        <v/>
      </c>
      <c r="CE2010" s="23">
        <f t="shared" si="1903"/>
        <v>0</v>
      </c>
      <c r="CF2010" s="105" t="str">
        <f t="shared" si="1894"/>
        <v/>
      </c>
      <c r="CG2010" s="105" t="str">
        <f t="shared" si="1895"/>
        <v/>
      </c>
      <c r="CH2010" s="105" t="str">
        <f t="shared" si="1896"/>
        <v/>
      </c>
      <c r="CI2010" s="105" t="str">
        <f t="shared" si="1897"/>
        <v/>
      </c>
      <c r="CJ2010" s="105" t="str">
        <f t="shared" si="1898"/>
        <v/>
      </c>
      <c r="CK2010" s="105" t="str">
        <f t="shared" si="1899"/>
        <v/>
      </c>
      <c r="CL2010" s="105" t="str">
        <f t="shared" si="1900"/>
        <v/>
      </c>
      <c r="CM2010" s="105" t="str">
        <f t="shared" si="1901"/>
        <v/>
      </c>
      <c r="CN2010" s="105" t="str">
        <f t="shared" si="1902"/>
        <v/>
      </c>
    </row>
    <row r="2011" spans="10:92" x14ac:dyDescent="0.4">
      <c r="J2011" s="39"/>
      <c r="K2011" s="39"/>
      <c r="L2011" s="39"/>
      <c r="M2011" s="39"/>
      <c r="N2011" s="39"/>
      <c r="O2011" s="39"/>
      <c r="P2011" s="39"/>
      <c r="Q2011" s="39"/>
      <c r="R2011" s="39"/>
      <c r="S2011" s="39"/>
      <c r="T2011" s="39"/>
      <c r="U2011" s="39"/>
      <c r="V2011" s="39"/>
      <c r="W2011" s="39"/>
      <c r="X2011" s="39"/>
      <c r="Y2011" s="39"/>
      <c r="Z2011" s="39"/>
      <c r="AA2011" s="39"/>
      <c r="AB2011" s="39"/>
      <c r="AC2011" s="39"/>
      <c r="AD2011" s="39"/>
      <c r="AE2011" s="39"/>
      <c r="AF2011" s="39"/>
      <c r="AG2011" s="39"/>
      <c r="AH2011" s="105" t="str">
        <f t="shared" si="1845"/>
        <v/>
      </c>
      <c r="AI2011" s="105" t="str">
        <f t="shared" si="1846"/>
        <v/>
      </c>
      <c r="AJ2011" s="105" t="str">
        <f t="shared" si="1847"/>
        <v/>
      </c>
      <c r="AK2011" s="105" t="str">
        <f t="shared" si="1848"/>
        <v/>
      </c>
      <c r="AL2011" s="105" t="str">
        <f t="shared" si="1849"/>
        <v/>
      </c>
      <c r="AM2011" s="105" t="str">
        <f t="shared" si="1850"/>
        <v/>
      </c>
      <c r="AN2011" s="105" t="str">
        <f t="shared" si="1851"/>
        <v/>
      </c>
      <c r="AO2011" s="105" t="str">
        <f t="shared" si="1852"/>
        <v/>
      </c>
      <c r="AP2011" s="105" t="str">
        <f t="shared" si="1853"/>
        <v/>
      </c>
      <c r="AQ2011" s="105" t="str">
        <f t="shared" si="1854"/>
        <v/>
      </c>
      <c r="AR2011" s="105" t="str">
        <f t="shared" si="1855"/>
        <v/>
      </c>
      <c r="AS2011" s="105" t="str">
        <f t="shared" si="1856"/>
        <v/>
      </c>
      <c r="AT2011" s="105" t="str">
        <f t="shared" si="1857"/>
        <v/>
      </c>
      <c r="AU2011" s="105" t="str">
        <f t="shared" si="1858"/>
        <v/>
      </c>
      <c r="AV2011" s="105" t="str">
        <f t="shared" si="1859"/>
        <v/>
      </c>
      <c r="AW2011" s="105" t="str">
        <f t="shared" si="1860"/>
        <v/>
      </c>
      <c r="AX2011" s="105" t="str">
        <f t="shared" si="1861"/>
        <v/>
      </c>
      <c r="AY2011" s="105" t="str">
        <f t="shared" si="1862"/>
        <v/>
      </c>
      <c r="AZ2011" s="105" t="str">
        <f t="shared" si="1863"/>
        <v/>
      </c>
      <c r="BA2011" s="105" t="str">
        <f t="shared" si="1864"/>
        <v/>
      </c>
      <c r="BB2011" s="105" t="str">
        <f t="shared" si="1865"/>
        <v/>
      </c>
      <c r="BC2011" s="105" t="str">
        <f t="shared" si="1866"/>
        <v/>
      </c>
      <c r="BD2011" s="105" t="str">
        <f t="shared" si="1867"/>
        <v/>
      </c>
      <c r="BE2011" s="105" t="str">
        <f t="shared" si="1868"/>
        <v/>
      </c>
      <c r="BF2011" s="105" t="str">
        <f t="shared" si="1869"/>
        <v/>
      </c>
      <c r="BG2011" s="105" t="str">
        <f t="shared" si="1870"/>
        <v/>
      </c>
      <c r="BH2011" s="105" t="str">
        <f t="shared" si="1871"/>
        <v/>
      </c>
      <c r="BI2011" s="105" t="str">
        <f t="shared" si="1872"/>
        <v/>
      </c>
      <c r="BJ2011" s="105" t="str">
        <f t="shared" si="1873"/>
        <v/>
      </c>
      <c r="BK2011" s="105" t="str">
        <f t="shared" si="1874"/>
        <v/>
      </c>
      <c r="BL2011" s="105" t="str">
        <f t="shared" si="1875"/>
        <v/>
      </c>
      <c r="BM2011" s="105" t="str">
        <f t="shared" si="1876"/>
        <v/>
      </c>
      <c r="BN2011" s="105" t="str">
        <f t="shared" si="1877"/>
        <v/>
      </c>
      <c r="BO2011" s="105" t="str">
        <f t="shared" si="1878"/>
        <v/>
      </c>
      <c r="BP2011" s="105" t="str">
        <f t="shared" si="1879"/>
        <v/>
      </c>
      <c r="BQ2011" s="105" t="str">
        <f t="shared" si="1880"/>
        <v/>
      </c>
      <c r="BR2011" s="105" t="str">
        <f t="shared" si="1881"/>
        <v/>
      </c>
      <c r="BS2011" s="105" t="str">
        <f t="shared" si="1882"/>
        <v/>
      </c>
      <c r="BT2011" s="105" t="str">
        <f t="shared" si="1883"/>
        <v/>
      </c>
      <c r="BU2011" s="105" t="str">
        <f t="shared" si="1884"/>
        <v/>
      </c>
      <c r="BV2011" s="105" t="str">
        <f t="shared" si="1885"/>
        <v/>
      </c>
      <c r="BW2011" s="105" t="str">
        <f t="shared" si="1886"/>
        <v/>
      </c>
      <c r="BX2011" s="105" t="str">
        <f t="shared" si="1887"/>
        <v/>
      </c>
      <c r="BY2011" s="105" t="str">
        <f t="shared" si="1888"/>
        <v/>
      </c>
      <c r="BZ2011" s="105" t="str">
        <f t="shared" si="1889"/>
        <v/>
      </c>
      <c r="CA2011" s="105" t="str">
        <f t="shared" ca="1" si="1890"/>
        <v/>
      </c>
      <c r="CB2011" s="105" t="str">
        <f t="shared" ca="1" si="1891"/>
        <v/>
      </c>
      <c r="CC2011" s="163" t="str">
        <f t="shared" ca="1" si="1892"/>
        <v/>
      </c>
      <c r="CD2011" s="105" t="str">
        <f t="shared" ca="1" si="1893"/>
        <v/>
      </c>
      <c r="CE2011" s="23">
        <f t="shared" si="1903"/>
        <v>0</v>
      </c>
      <c r="CF2011" s="105" t="str">
        <f t="shared" si="1894"/>
        <v/>
      </c>
      <c r="CG2011" s="105" t="str">
        <f t="shared" si="1895"/>
        <v/>
      </c>
      <c r="CH2011" s="105" t="str">
        <f t="shared" si="1896"/>
        <v/>
      </c>
      <c r="CI2011" s="105" t="str">
        <f t="shared" si="1897"/>
        <v/>
      </c>
      <c r="CJ2011" s="105" t="str">
        <f t="shared" si="1898"/>
        <v/>
      </c>
      <c r="CK2011" s="105" t="str">
        <f t="shared" si="1899"/>
        <v/>
      </c>
      <c r="CL2011" s="105" t="str">
        <f t="shared" si="1900"/>
        <v/>
      </c>
      <c r="CM2011" s="105" t="str">
        <f t="shared" si="1901"/>
        <v/>
      </c>
      <c r="CN2011" s="105" t="str">
        <f t="shared" si="1902"/>
        <v/>
      </c>
    </row>
    <row r="2012" spans="10:92" x14ac:dyDescent="0.4">
      <c r="J2012" s="39"/>
      <c r="K2012" s="39"/>
      <c r="L2012" s="39"/>
      <c r="M2012" s="39"/>
      <c r="N2012" s="39"/>
      <c r="O2012" s="39"/>
      <c r="P2012" s="39"/>
      <c r="Q2012" s="39"/>
      <c r="R2012" s="39"/>
      <c r="S2012" s="39"/>
      <c r="T2012" s="39"/>
      <c r="U2012" s="39"/>
      <c r="V2012" s="39"/>
      <c r="W2012" s="39"/>
      <c r="X2012" s="39"/>
      <c r="Y2012" s="39"/>
      <c r="Z2012" s="39"/>
      <c r="AA2012" s="39"/>
      <c r="AB2012" s="39"/>
      <c r="AC2012" s="39"/>
      <c r="AD2012" s="39"/>
      <c r="AE2012" s="39"/>
      <c r="AF2012" s="39"/>
      <c r="AG2012" s="39"/>
      <c r="AH2012" s="105" t="str">
        <f t="shared" si="1845"/>
        <v/>
      </c>
      <c r="AI2012" s="105" t="str">
        <f t="shared" si="1846"/>
        <v/>
      </c>
      <c r="AJ2012" s="105" t="str">
        <f t="shared" si="1847"/>
        <v/>
      </c>
      <c r="AK2012" s="105" t="str">
        <f t="shared" si="1848"/>
        <v/>
      </c>
      <c r="AL2012" s="105" t="str">
        <f t="shared" si="1849"/>
        <v/>
      </c>
      <c r="AM2012" s="105" t="str">
        <f t="shared" si="1850"/>
        <v/>
      </c>
      <c r="AN2012" s="105" t="str">
        <f t="shared" si="1851"/>
        <v/>
      </c>
      <c r="AO2012" s="105" t="str">
        <f t="shared" si="1852"/>
        <v/>
      </c>
      <c r="AP2012" s="105" t="str">
        <f t="shared" si="1853"/>
        <v/>
      </c>
      <c r="AQ2012" s="105" t="str">
        <f t="shared" si="1854"/>
        <v/>
      </c>
      <c r="AR2012" s="105" t="str">
        <f t="shared" si="1855"/>
        <v/>
      </c>
      <c r="AS2012" s="105" t="str">
        <f t="shared" si="1856"/>
        <v/>
      </c>
      <c r="AT2012" s="105" t="str">
        <f t="shared" si="1857"/>
        <v/>
      </c>
      <c r="AU2012" s="105" t="str">
        <f t="shared" si="1858"/>
        <v/>
      </c>
      <c r="AV2012" s="105" t="str">
        <f t="shared" si="1859"/>
        <v/>
      </c>
      <c r="AW2012" s="105" t="str">
        <f t="shared" si="1860"/>
        <v/>
      </c>
      <c r="AX2012" s="105" t="str">
        <f t="shared" si="1861"/>
        <v/>
      </c>
      <c r="AY2012" s="105" t="str">
        <f t="shared" si="1862"/>
        <v/>
      </c>
      <c r="AZ2012" s="105" t="str">
        <f t="shared" si="1863"/>
        <v/>
      </c>
      <c r="BA2012" s="105" t="str">
        <f t="shared" si="1864"/>
        <v/>
      </c>
      <c r="BB2012" s="105" t="str">
        <f t="shared" si="1865"/>
        <v/>
      </c>
      <c r="BC2012" s="105" t="str">
        <f t="shared" si="1866"/>
        <v/>
      </c>
      <c r="BD2012" s="105" t="str">
        <f t="shared" si="1867"/>
        <v/>
      </c>
      <c r="BE2012" s="105" t="str">
        <f t="shared" si="1868"/>
        <v/>
      </c>
      <c r="BF2012" s="105" t="str">
        <f t="shared" si="1869"/>
        <v/>
      </c>
      <c r="BG2012" s="105" t="str">
        <f t="shared" si="1870"/>
        <v/>
      </c>
      <c r="BH2012" s="105" t="str">
        <f t="shared" si="1871"/>
        <v/>
      </c>
      <c r="BI2012" s="105" t="str">
        <f t="shared" si="1872"/>
        <v/>
      </c>
      <c r="BJ2012" s="105" t="str">
        <f t="shared" si="1873"/>
        <v/>
      </c>
      <c r="BK2012" s="105" t="str">
        <f t="shared" si="1874"/>
        <v/>
      </c>
      <c r="BL2012" s="105" t="str">
        <f t="shared" si="1875"/>
        <v/>
      </c>
      <c r="BM2012" s="105" t="str">
        <f t="shared" si="1876"/>
        <v/>
      </c>
      <c r="BN2012" s="105" t="str">
        <f t="shared" si="1877"/>
        <v/>
      </c>
      <c r="BO2012" s="105" t="str">
        <f t="shared" si="1878"/>
        <v/>
      </c>
      <c r="BP2012" s="105" t="str">
        <f t="shared" si="1879"/>
        <v/>
      </c>
      <c r="BQ2012" s="105" t="str">
        <f t="shared" si="1880"/>
        <v/>
      </c>
      <c r="BR2012" s="105" t="str">
        <f t="shared" si="1881"/>
        <v/>
      </c>
      <c r="BS2012" s="105" t="str">
        <f t="shared" si="1882"/>
        <v/>
      </c>
      <c r="BT2012" s="105" t="str">
        <f t="shared" si="1883"/>
        <v/>
      </c>
      <c r="BU2012" s="105" t="str">
        <f t="shared" si="1884"/>
        <v/>
      </c>
      <c r="BV2012" s="105" t="str">
        <f t="shared" si="1885"/>
        <v/>
      </c>
      <c r="BW2012" s="105" t="str">
        <f t="shared" si="1886"/>
        <v/>
      </c>
      <c r="BX2012" s="105" t="str">
        <f t="shared" si="1887"/>
        <v/>
      </c>
      <c r="BY2012" s="105" t="str">
        <f t="shared" si="1888"/>
        <v/>
      </c>
      <c r="BZ2012" s="105" t="str">
        <f t="shared" si="1889"/>
        <v/>
      </c>
      <c r="CA2012" s="105" t="str">
        <f t="shared" ca="1" si="1890"/>
        <v/>
      </c>
      <c r="CB2012" s="105" t="str">
        <f t="shared" ca="1" si="1891"/>
        <v/>
      </c>
      <c r="CC2012" s="163" t="str">
        <f t="shared" ca="1" si="1892"/>
        <v/>
      </c>
      <c r="CD2012" s="105" t="str">
        <f t="shared" ca="1" si="1893"/>
        <v/>
      </c>
      <c r="CE2012" s="23">
        <f t="shared" si="1903"/>
        <v>0</v>
      </c>
      <c r="CF2012" s="105" t="str">
        <f t="shared" si="1894"/>
        <v/>
      </c>
      <c r="CG2012" s="105" t="str">
        <f t="shared" si="1895"/>
        <v/>
      </c>
      <c r="CH2012" s="105" t="str">
        <f t="shared" si="1896"/>
        <v/>
      </c>
      <c r="CI2012" s="105" t="str">
        <f t="shared" si="1897"/>
        <v/>
      </c>
      <c r="CJ2012" s="105" t="str">
        <f t="shared" si="1898"/>
        <v/>
      </c>
      <c r="CK2012" s="105" t="str">
        <f t="shared" si="1899"/>
        <v/>
      </c>
      <c r="CL2012" s="105" t="str">
        <f t="shared" si="1900"/>
        <v/>
      </c>
      <c r="CM2012" s="105" t="str">
        <f t="shared" si="1901"/>
        <v/>
      </c>
      <c r="CN2012" s="105" t="str">
        <f t="shared" si="1902"/>
        <v/>
      </c>
    </row>
    <row r="2013" spans="10:92" x14ac:dyDescent="0.4">
      <c r="J2013" s="39"/>
      <c r="K2013" s="39"/>
      <c r="L2013" s="39"/>
      <c r="M2013" s="39"/>
      <c r="N2013" s="39"/>
      <c r="O2013" s="39"/>
      <c r="P2013" s="39"/>
      <c r="Q2013" s="39"/>
      <c r="R2013" s="39"/>
      <c r="S2013" s="39"/>
      <c r="T2013" s="39"/>
      <c r="U2013" s="39"/>
      <c r="V2013" s="39"/>
      <c r="W2013" s="39"/>
      <c r="X2013" s="39"/>
      <c r="Y2013" s="39"/>
      <c r="Z2013" s="39"/>
      <c r="AA2013" s="39"/>
      <c r="AB2013" s="39"/>
      <c r="AC2013" s="39"/>
      <c r="AD2013" s="39"/>
      <c r="AE2013" s="39"/>
      <c r="AF2013" s="39"/>
      <c r="AG2013" s="39"/>
      <c r="AH2013" s="105" t="str">
        <f t="shared" si="1845"/>
        <v/>
      </c>
      <c r="AI2013" s="105" t="str">
        <f t="shared" si="1846"/>
        <v/>
      </c>
      <c r="AJ2013" s="105" t="str">
        <f t="shared" si="1847"/>
        <v/>
      </c>
      <c r="AK2013" s="105" t="str">
        <f t="shared" si="1848"/>
        <v/>
      </c>
      <c r="AL2013" s="105" t="str">
        <f t="shared" si="1849"/>
        <v/>
      </c>
      <c r="AM2013" s="105" t="str">
        <f t="shared" si="1850"/>
        <v/>
      </c>
      <c r="AN2013" s="105" t="str">
        <f t="shared" si="1851"/>
        <v/>
      </c>
      <c r="AO2013" s="105" t="str">
        <f t="shared" si="1852"/>
        <v/>
      </c>
      <c r="AP2013" s="105" t="str">
        <f t="shared" si="1853"/>
        <v/>
      </c>
      <c r="AQ2013" s="105" t="str">
        <f t="shared" si="1854"/>
        <v/>
      </c>
      <c r="AR2013" s="105" t="str">
        <f t="shared" si="1855"/>
        <v/>
      </c>
      <c r="AS2013" s="105" t="str">
        <f t="shared" si="1856"/>
        <v/>
      </c>
      <c r="AT2013" s="105" t="str">
        <f t="shared" si="1857"/>
        <v/>
      </c>
      <c r="AU2013" s="105" t="str">
        <f t="shared" si="1858"/>
        <v/>
      </c>
      <c r="AV2013" s="105" t="str">
        <f t="shared" si="1859"/>
        <v/>
      </c>
      <c r="AW2013" s="105" t="str">
        <f t="shared" si="1860"/>
        <v/>
      </c>
      <c r="AX2013" s="105" t="str">
        <f t="shared" si="1861"/>
        <v/>
      </c>
      <c r="AY2013" s="105" t="str">
        <f t="shared" si="1862"/>
        <v/>
      </c>
      <c r="AZ2013" s="105" t="str">
        <f t="shared" si="1863"/>
        <v/>
      </c>
      <c r="BA2013" s="105" t="str">
        <f t="shared" si="1864"/>
        <v/>
      </c>
      <c r="BB2013" s="105" t="str">
        <f t="shared" si="1865"/>
        <v/>
      </c>
      <c r="BC2013" s="105" t="str">
        <f t="shared" si="1866"/>
        <v/>
      </c>
      <c r="BD2013" s="105" t="str">
        <f t="shared" si="1867"/>
        <v/>
      </c>
      <c r="BE2013" s="105" t="str">
        <f t="shared" si="1868"/>
        <v/>
      </c>
      <c r="BF2013" s="105" t="str">
        <f t="shared" si="1869"/>
        <v/>
      </c>
      <c r="BG2013" s="105" t="str">
        <f t="shared" si="1870"/>
        <v/>
      </c>
      <c r="BH2013" s="105" t="str">
        <f t="shared" si="1871"/>
        <v/>
      </c>
      <c r="BI2013" s="105" t="str">
        <f t="shared" si="1872"/>
        <v/>
      </c>
      <c r="BJ2013" s="105" t="str">
        <f t="shared" si="1873"/>
        <v/>
      </c>
      <c r="BK2013" s="105" t="str">
        <f t="shared" si="1874"/>
        <v/>
      </c>
      <c r="BL2013" s="105" t="str">
        <f t="shared" si="1875"/>
        <v/>
      </c>
      <c r="BM2013" s="105" t="str">
        <f t="shared" si="1876"/>
        <v/>
      </c>
      <c r="BN2013" s="105" t="str">
        <f t="shared" si="1877"/>
        <v/>
      </c>
      <c r="BO2013" s="105" t="str">
        <f t="shared" si="1878"/>
        <v/>
      </c>
      <c r="BP2013" s="105" t="str">
        <f t="shared" si="1879"/>
        <v/>
      </c>
      <c r="BQ2013" s="105" t="str">
        <f t="shared" si="1880"/>
        <v/>
      </c>
      <c r="BR2013" s="105" t="str">
        <f t="shared" si="1881"/>
        <v/>
      </c>
      <c r="BS2013" s="105" t="str">
        <f t="shared" si="1882"/>
        <v/>
      </c>
      <c r="BT2013" s="105" t="str">
        <f t="shared" si="1883"/>
        <v/>
      </c>
      <c r="BU2013" s="105" t="str">
        <f t="shared" si="1884"/>
        <v/>
      </c>
      <c r="BV2013" s="105" t="str">
        <f t="shared" si="1885"/>
        <v/>
      </c>
      <c r="BW2013" s="105" t="str">
        <f t="shared" si="1886"/>
        <v/>
      </c>
      <c r="BX2013" s="105" t="str">
        <f t="shared" si="1887"/>
        <v/>
      </c>
      <c r="BY2013" s="105" t="str">
        <f t="shared" si="1888"/>
        <v/>
      </c>
      <c r="BZ2013" s="105" t="str">
        <f t="shared" si="1889"/>
        <v/>
      </c>
      <c r="CA2013" s="105" t="str">
        <f t="shared" ca="1" si="1890"/>
        <v/>
      </c>
      <c r="CB2013" s="105" t="str">
        <f t="shared" ca="1" si="1891"/>
        <v/>
      </c>
      <c r="CC2013" s="163" t="str">
        <f t="shared" ca="1" si="1892"/>
        <v/>
      </c>
      <c r="CD2013" s="105" t="str">
        <f t="shared" ca="1" si="1893"/>
        <v/>
      </c>
      <c r="CE2013" s="23">
        <f t="shared" si="1903"/>
        <v>0</v>
      </c>
      <c r="CF2013" s="105" t="str">
        <f t="shared" si="1894"/>
        <v/>
      </c>
      <c r="CG2013" s="105" t="str">
        <f t="shared" si="1895"/>
        <v/>
      </c>
      <c r="CH2013" s="105" t="str">
        <f t="shared" si="1896"/>
        <v/>
      </c>
      <c r="CI2013" s="105" t="str">
        <f t="shared" si="1897"/>
        <v/>
      </c>
      <c r="CJ2013" s="105" t="str">
        <f t="shared" si="1898"/>
        <v/>
      </c>
      <c r="CK2013" s="105" t="str">
        <f t="shared" si="1899"/>
        <v/>
      </c>
      <c r="CL2013" s="105" t="str">
        <f t="shared" si="1900"/>
        <v/>
      </c>
      <c r="CM2013" s="105" t="str">
        <f t="shared" si="1901"/>
        <v/>
      </c>
      <c r="CN2013" s="105" t="str">
        <f t="shared" si="1902"/>
        <v/>
      </c>
    </row>
    <row r="2014" spans="10:92" x14ac:dyDescent="0.4">
      <c r="J2014" s="39"/>
      <c r="K2014" s="39"/>
      <c r="L2014" s="39"/>
      <c r="M2014" s="39"/>
      <c r="N2014" s="39"/>
      <c r="O2014" s="39"/>
      <c r="P2014" s="39"/>
      <c r="Q2014" s="39"/>
      <c r="R2014" s="39"/>
      <c r="S2014" s="39"/>
      <c r="T2014" s="39"/>
      <c r="U2014" s="39"/>
      <c r="V2014" s="39"/>
      <c r="W2014" s="39"/>
      <c r="X2014" s="39"/>
      <c r="Y2014" s="39"/>
      <c r="Z2014" s="39"/>
      <c r="AA2014" s="39"/>
      <c r="AB2014" s="39"/>
      <c r="AC2014" s="39"/>
      <c r="AD2014" s="39"/>
      <c r="AE2014" s="39"/>
      <c r="AF2014" s="39"/>
      <c r="AG2014" s="39"/>
      <c r="AH2014" s="105" t="str">
        <f t="shared" si="1845"/>
        <v/>
      </c>
      <c r="AI2014" s="105" t="str">
        <f t="shared" si="1846"/>
        <v/>
      </c>
      <c r="AJ2014" s="105" t="str">
        <f t="shared" si="1847"/>
        <v/>
      </c>
      <c r="AK2014" s="105" t="str">
        <f t="shared" si="1848"/>
        <v/>
      </c>
      <c r="AL2014" s="105" t="str">
        <f t="shared" si="1849"/>
        <v/>
      </c>
      <c r="AM2014" s="105" t="str">
        <f t="shared" si="1850"/>
        <v/>
      </c>
      <c r="AN2014" s="105" t="str">
        <f t="shared" si="1851"/>
        <v/>
      </c>
      <c r="AO2014" s="105" t="str">
        <f t="shared" si="1852"/>
        <v/>
      </c>
      <c r="AP2014" s="105" t="str">
        <f t="shared" si="1853"/>
        <v/>
      </c>
      <c r="AQ2014" s="105" t="str">
        <f t="shared" si="1854"/>
        <v/>
      </c>
      <c r="AR2014" s="105" t="str">
        <f t="shared" si="1855"/>
        <v/>
      </c>
      <c r="AS2014" s="105" t="str">
        <f t="shared" si="1856"/>
        <v/>
      </c>
      <c r="AT2014" s="105" t="str">
        <f t="shared" si="1857"/>
        <v/>
      </c>
      <c r="AU2014" s="105" t="str">
        <f t="shared" si="1858"/>
        <v/>
      </c>
      <c r="AV2014" s="105" t="str">
        <f t="shared" si="1859"/>
        <v/>
      </c>
      <c r="AW2014" s="105" t="str">
        <f t="shared" si="1860"/>
        <v/>
      </c>
      <c r="AX2014" s="105" t="str">
        <f t="shared" si="1861"/>
        <v/>
      </c>
      <c r="AY2014" s="105" t="str">
        <f t="shared" si="1862"/>
        <v/>
      </c>
      <c r="AZ2014" s="105" t="str">
        <f t="shared" si="1863"/>
        <v/>
      </c>
      <c r="BA2014" s="105" t="str">
        <f t="shared" si="1864"/>
        <v/>
      </c>
      <c r="BB2014" s="105" t="str">
        <f t="shared" si="1865"/>
        <v/>
      </c>
      <c r="BC2014" s="105" t="str">
        <f t="shared" si="1866"/>
        <v/>
      </c>
      <c r="BD2014" s="105" t="str">
        <f t="shared" si="1867"/>
        <v/>
      </c>
      <c r="BE2014" s="105" t="str">
        <f t="shared" si="1868"/>
        <v/>
      </c>
      <c r="BF2014" s="105" t="str">
        <f t="shared" si="1869"/>
        <v/>
      </c>
      <c r="BG2014" s="105" t="str">
        <f t="shared" si="1870"/>
        <v/>
      </c>
      <c r="BH2014" s="105" t="str">
        <f t="shared" si="1871"/>
        <v/>
      </c>
      <c r="BI2014" s="105" t="str">
        <f t="shared" si="1872"/>
        <v/>
      </c>
      <c r="BJ2014" s="105" t="str">
        <f t="shared" si="1873"/>
        <v/>
      </c>
      <c r="BK2014" s="105" t="str">
        <f t="shared" si="1874"/>
        <v/>
      </c>
      <c r="BL2014" s="105" t="str">
        <f t="shared" si="1875"/>
        <v/>
      </c>
      <c r="BM2014" s="105" t="str">
        <f t="shared" si="1876"/>
        <v/>
      </c>
      <c r="BN2014" s="105" t="str">
        <f t="shared" si="1877"/>
        <v/>
      </c>
      <c r="BO2014" s="105" t="str">
        <f t="shared" si="1878"/>
        <v/>
      </c>
      <c r="BP2014" s="105" t="str">
        <f t="shared" si="1879"/>
        <v/>
      </c>
      <c r="BQ2014" s="105" t="str">
        <f t="shared" si="1880"/>
        <v/>
      </c>
      <c r="BR2014" s="105" t="str">
        <f t="shared" si="1881"/>
        <v/>
      </c>
      <c r="BS2014" s="105" t="str">
        <f t="shared" si="1882"/>
        <v/>
      </c>
      <c r="BT2014" s="105" t="str">
        <f t="shared" si="1883"/>
        <v/>
      </c>
      <c r="BU2014" s="105" t="str">
        <f t="shared" si="1884"/>
        <v/>
      </c>
      <c r="BV2014" s="105" t="str">
        <f t="shared" si="1885"/>
        <v/>
      </c>
      <c r="BW2014" s="105" t="str">
        <f t="shared" si="1886"/>
        <v/>
      </c>
      <c r="BX2014" s="105" t="str">
        <f t="shared" si="1887"/>
        <v/>
      </c>
      <c r="BY2014" s="105" t="str">
        <f t="shared" si="1888"/>
        <v/>
      </c>
      <c r="BZ2014" s="105" t="str">
        <f t="shared" si="1889"/>
        <v/>
      </c>
      <c r="CA2014" s="105" t="str">
        <f t="shared" ca="1" si="1890"/>
        <v/>
      </c>
      <c r="CB2014" s="105" t="str">
        <f t="shared" ca="1" si="1891"/>
        <v/>
      </c>
      <c r="CC2014" s="163" t="str">
        <f t="shared" ca="1" si="1892"/>
        <v/>
      </c>
      <c r="CD2014" s="105" t="str">
        <f t="shared" ca="1" si="1893"/>
        <v/>
      </c>
      <c r="CE2014" s="23">
        <f t="shared" si="1903"/>
        <v>0</v>
      </c>
      <c r="CF2014" s="105" t="str">
        <f t="shared" si="1894"/>
        <v/>
      </c>
      <c r="CG2014" s="105" t="str">
        <f t="shared" si="1895"/>
        <v/>
      </c>
      <c r="CH2014" s="105" t="str">
        <f t="shared" si="1896"/>
        <v/>
      </c>
      <c r="CI2014" s="105" t="str">
        <f t="shared" si="1897"/>
        <v/>
      </c>
      <c r="CJ2014" s="105" t="str">
        <f t="shared" si="1898"/>
        <v/>
      </c>
      <c r="CK2014" s="105" t="str">
        <f t="shared" si="1899"/>
        <v/>
      </c>
      <c r="CL2014" s="105" t="str">
        <f t="shared" si="1900"/>
        <v/>
      </c>
      <c r="CM2014" s="105" t="str">
        <f t="shared" si="1901"/>
        <v/>
      </c>
      <c r="CN2014" s="105" t="str">
        <f t="shared" si="1902"/>
        <v/>
      </c>
    </row>
    <row r="2015" spans="10:92" x14ac:dyDescent="0.4">
      <c r="J2015" s="39"/>
      <c r="K2015" s="39"/>
      <c r="L2015" s="39"/>
      <c r="M2015" s="39"/>
      <c r="N2015" s="39"/>
      <c r="O2015" s="39"/>
      <c r="P2015" s="39"/>
      <c r="Q2015" s="39"/>
      <c r="R2015" s="39"/>
      <c r="S2015" s="39"/>
      <c r="T2015" s="39"/>
      <c r="U2015" s="39"/>
      <c r="V2015" s="39"/>
      <c r="W2015" s="39"/>
      <c r="X2015" s="39"/>
      <c r="Y2015" s="39"/>
      <c r="Z2015" s="39"/>
      <c r="AA2015" s="39"/>
      <c r="AB2015" s="39"/>
      <c r="AC2015" s="39"/>
      <c r="AD2015" s="39"/>
      <c r="AE2015" s="39"/>
      <c r="AF2015" s="39"/>
      <c r="AG2015" s="39"/>
      <c r="AH2015" s="105" t="str">
        <f t="shared" si="1845"/>
        <v/>
      </c>
      <c r="AI2015" s="105" t="str">
        <f t="shared" si="1846"/>
        <v/>
      </c>
      <c r="AJ2015" s="105" t="str">
        <f t="shared" si="1847"/>
        <v/>
      </c>
      <c r="AK2015" s="105" t="str">
        <f t="shared" si="1848"/>
        <v/>
      </c>
      <c r="AL2015" s="105" t="str">
        <f t="shared" si="1849"/>
        <v/>
      </c>
      <c r="AM2015" s="105" t="str">
        <f t="shared" si="1850"/>
        <v/>
      </c>
      <c r="AN2015" s="105" t="str">
        <f t="shared" si="1851"/>
        <v/>
      </c>
      <c r="AO2015" s="105" t="str">
        <f t="shared" si="1852"/>
        <v/>
      </c>
      <c r="AP2015" s="105" t="str">
        <f t="shared" si="1853"/>
        <v/>
      </c>
      <c r="AQ2015" s="105" t="str">
        <f t="shared" si="1854"/>
        <v/>
      </c>
      <c r="AR2015" s="105" t="str">
        <f t="shared" si="1855"/>
        <v/>
      </c>
      <c r="AS2015" s="105" t="str">
        <f t="shared" si="1856"/>
        <v/>
      </c>
      <c r="AT2015" s="105" t="str">
        <f t="shared" si="1857"/>
        <v/>
      </c>
      <c r="AU2015" s="105" t="str">
        <f t="shared" si="1858"/>
        <v/>
      </c>
      <c r="AV2015" s="105" t="str">
        <f t="shared" si="1859"/>
        <v/>
      </c>
      <c r="AW2015" s="105" t="str">
        <f t="shared" si="1860"/>
        <v/>
      </c>
      <c r="AX2015" s="105" t="str">
        <f t="shared" si="1861"/>
        <v/>
      </c>
      <c r="AY2015" s="105" t="str">
        <f t="shared" si="1862"/>
        <v/>
      </c>
      <c r="AZ2015" s="105" t="str">
        <f t="shared" si="1863"/>
        <v/>
      </c>
      <c r="BA2015" s="105" t="str">
        <f t="shared" si="1864"/>
        <v/>
      </c>
      <c r="BB2015" s="105" t="str">
        <f t="shared" si="1865"/>
        <v/>
      </c>
      <c r="BC2015" s="105" t="str">
        <f t="shared" si="1866"/>
        <v/>
      </c>
      <c r="BD2015" s="105" t="str">
        <f t="shared" si="1867"/>
        <v/>
      </c>
      <c r="BE2015" s="105" t="str">
        <f t="shared" si="1868"/>
        <v/>
      </c>
      <c r="BF2015" s="105" t="str">
        <f t="shared" si="1869"/>
        <v/>
      </c>
      <c r="BG2015" s="105" t="str">
        <f t="shared" si="1870"/>
        <v/>
      </c>
      <c r="BH2015" s="105" t="str">
        <f t="shared" si="1871"/>
        <v/>
      </c>
      <c r="BI2015" s="105" t="str">
        <f t="shared" si="1872"/>
        <v/>
      </c>
      <c r="BJ2015" s="105" t="str">
        <f t="shared" si="1873"/>
        <v/>
      </c>
      <c r="BK2015" s="105" t="str">
        <f t="shared" si="1874"/>
        <v/>
      </c>
      <c r="BL2015" s="105" t="str">
        <f t="shared" si="1875"/>
        <v/>
      </c>
      <c r="BM2015" s="105" t="str">
        <f t="shared" si="1876"/>
        <v/>
      </c>
      <c r="BN2015" s="105" t="str">
        <f t="shared" si="1877"/>
        <v/>
      </c>
      <c r="BO2015" s="105" t="str">
        <f t="shared" si="1878"/>
        <v/>
      </c>
      <c r="BP2015" s="105" t="str">
        <f t="shared" si="1879"/>
        <v/>
      </c>
      <c r="BQ2015" s="105" t="str">
        <f t="shared" si="1880"/>
        <v/>
      </c>
      <c r="BR2015" s="105" t="str">
        <f t="shared" si="1881"/>
        <v/>
      </c>
      <c r="BS2015" s="105" t="str">
        <f t="shared" si="1882"/>
        <v/>
      </c>
      <c r="BT2015" s="105" t="str">
        <f t="shared" si="1883"/>
        <v/>
      </c>
      <c r="BU2015" s="105" t="str">
        <f t="shared" si="1884"/>
        <v/>
      </c>
      <c r="BV2015" s="105" t="str">
        <f t="shared" si="1885"/>
        <v/>
      </c>
      <c r="BW2015" s="105" t="str">
        <f t="shared" si="1886"/>
        <v/>
      </c>
      <c r="BX2015" s="105" t="str">
        <f t="shared" si="1887"/>
        <v/>
      </c>
      <c r="BY2015" s="105" t="str">
        <f t="shared" si="1888"/>
        <v/>
      </c>
      <c r="BZ2015" s="105" t="str">
        <f t="shared" si="1889"/>
        <v/>
      </c>
      <c r="CA2015" s="105" t="str">
        <f t="shared" ca="1" si="1890"/>
        <v/>
      </c>
      <c r="CB2015" s="105" t="str">
        <f t="shared" ca="1" si="1891"/>
        <v/>
      </c>
      <c r="CC2015" s="163" t="str">
        <f t="shared" ca="1" si="1892"/>
        <v/>
      </c>
      <c r="CD2015" s="105" t="str">
        <f t="shared" ca="1" si="1893"/>
        <v/>
      </c>
      <c r="CE2015" s="23">
        <f t="shared" si="1903"/>
        <v>0</v>
      </c>
      <c r="CF2015" s="105" t="str">
        <f t="shared" si="1894"/>
        <v/>
      </c>
      <c r="CG2015" s="105" t="str">
        <f t="shared" si="1895"/>
        <v/>
      </c>
      <c r="CH2015" s="105" t="str">
        <f t="shared" si="1896"/>
        <v/>
      </c>
      <c r="CI2015" s="105" t="str">
        <f t="shared" si="1897"/>
        <v/>
      </c>
      <c r="CJ2015" s="105" t="str">
        <f t="shared" si="1898"/>
        <v/>
      </c>
      <c r="CK2015" s="105" t="str">
        <f t="shared" si="1899"/>
        <v/>
      </c>
      <c r="CL2015" s="105" t="str">
        <f t="shared" si="1900"/>
        <v/>
      </c>
      <c r="CM2015" s="105" t="str">
        <f t="shared" si="1901"/>
        <v/>
      </c>
      <c r="CN2015" s="105" t="str">
        <f t="shared" si="1902"/>
        <v/>
      </c>
    </row>
    <row r="2016" spans="10:92" x14ac:dyDescent="0.4">
      <c r="J2016" s="39"/>
      <c r="K2016" s="39"/>
      <c r="L2016" s="39"/>
      <c r="M2016" s="39"/>
      <c r="N2016" s="39"/>
      <c r="O2016" s="39"/>
      <c r="P2016" s="39"/>
      <c r="Q2016" s="39"/>
      <c r="R2016" s="39"/>
      <c r="S2016" s="39"/>
      <c r="T2016" s="39"/>
      <c r="U2016" s="39"/>
      <c r="V2016" s="39"/>
      <c r="W2016" s="39"/>
      <c r="X2016" s="39"/>
      <c r="Y2016" s="39"/>
      <c r="Z2016" s="39"/>
      <c r="AA2016" s="39"/>
      <c r="AB2016" s="39"/>
      <c r="AC2016" s="39"/>
      <c r="AD2016" s="39"/>
      <c r="AE2016" s="39"/>
      <c r="AF2016" s="39"/>
      <c r="AG2016" s="39"/>
      <c r="AH2016" s="105" t="str">
        <f t="shared" si="1845"/>
        <v/>
      </c>
      <c r="AI2016" s="105" t="str">
        <f t="shared" si="1846"/>
        <v/>
      </c>
      <c r="AJ2016" s="105" t="str">
        <f t="shared" si="1847"/>
        <v/>
      </c>
      <c r="AK2016" s="105" t="str">
        <f t="shared" si="1848"/>
        <v/>
      </c>
      <c r="AL2016" s="105" t="str">
        <f t="shared" si="1849"/>
        <v/>
      </c>
      <c r="AM2016" s="105" t="str">
        <f t="shared" si="1850"/>
        <v/>
      </c>
      <c r="AN2016" s="105" t="str">
        <f t="shared" si="1851"/>
        <v/>
      </c>
      <c r="AO2016" s="105" t="str">
        <f t="shared" si="1852"/>
        <v/>
      </c>
      <c r="AP2016" s="105" t="str">
        <f t="shared" si="1853"/>
        <v/>
      </c>
      <c r="AQ2016" s="105" t="str">
        <f t="shared" si="1854"/>
        <v/>
      </c>
      <c r="AR2016" s="105" t="str">
        <f t="shared" si="1855"/>
        <v/>
      </c>
      <c r="AS2016" s="105" t="str">
        <f t="shared" si="1856"/>
        <v/>
      </c>
      <c r="AT2016" s="105" t="str">
        <f t="shared" si="1857"/>
        <v/>
      </c>
      <c r="AU2016" s="105" t="str">
        <f t="shared" si="1858"/>
        <v/>
      </c>
      <c r="AV2016" s="105" t="str">
        <f t="shared" si="1859"/>
        <v/>
      </c>
      <c r="AW2016" s="105" t="str">
        <f t="shared" si="1860"/>
        <v/>
      </c>
      <c r="AX2016" s="105" t="str">
        <f t="shared" si="1861"/>
        <v/>
      </c>
      <c r="AY2016" s="105" t="str">
        <f t="shared" si="1862"/>
        <v/>
      </c>
      <c r="AZ2016" s="105" t="str">
        <f t="shared" si="1863"/>
        <v/>
      </c>
      <c r="BA2016" s="105" t="str">
        <f t="shared" si="1864"/>
        <v/>
      </c>
      <c r="BB2016" s="105" t="str">
        <f t="shared" si="1865"/>
        <v/>
      </c>
      <c r="BC2016" s="105" t="str">
        <f t="shared" si="1866"/>
        <v/>
      </c>
      <c r="BD2016" s="105" t="str">
        <f t="shared" si="1867"/>
        <v/>
      </c>
      <c r="BE2016" s="105" t="str">
        <f t="shared" si="1868"/>
        <v/>
      </c>
      <c r="BF2016" s="105" t="str">
        <f t="shared" si="1869"/>
        <v/>
      </c>
      <c r="BG2016" s="105" t="str">
        <f t="shared" si="1870"/>
        <v/>
      </c>
      <c r="BH2016" s="105" t="str">
        <f t="shared" si="1871"/>
        <v/>
      </c>
      <c r="BI2016" s="105" t="str">
        <f t="shared" si="1872"/>
        <v/>
      </c>
      <c r="BJ2016" s="105" t="str">
        <f t="shared" si="1873"/>
        <v/>
      </c>
      <c r="BK2016" s="105" t="str">
        <f t="shared" si="1874"/>
        <v/>
      </c>
      <c r="BL2016" s="105" t="str">
        <f t="shared" si="1875"/>
        <v/>
      </c>
      <c r="BM2016" s="105" t="str">
        <f t="shared" si="1876"/>
        <v/>
      </c>
      <c r="BN2016" s="105" t="str">
        <f t="shared" si="1877"/>
        <v/>
      </c>
      <c r="BO2016" s="105" t="str">
        <f t="shared" si="1878"/>
        <v/>
      </c>
      <c r="BP2016" s="105" t="str">
        <f t="shared" si="1879"/>
        <v/>
      </c>
      <c r="BQ2016" s="105" t="str">
        <f t="shared" si="1880"/>
        <v/>
      </c>
      <c r="BR2016" s="105" t="str">
        <f t="shared" si="1881"/>
        <v/>
      </c>
      <c r="BS2016" s="105" t="str">
        <f t="shared" si="1882"/>
        <v/>
      </c>
      <c r="BT2016" s="105" t="str">
        <f t="shared" si="1883"/>
        <v/>
      </c>
      <c r="BU2016" s="105" t="str">
        <f t="shared" si="1884"/>
        <v/>
      </c>
      <c r="BV2016" s="105" t="str">
        <f t="shared" si="1885"/>
        <v/>
      </c>
      <c r="BW2016" s="105" t="str">
        <f t="shared" si="1886"/>
        <v/>
      </c>
      <c r="BX2016" s="105" t="str">
        <f t="shared" si="1887"/>
        <v/>
      </c>
      <c r="BY2016" s="105" t="str">
        <f t="shared" si="1888"/>
        <v/>
      </c>
      <c r="BZ2016" s="105" t="str">
        <f t="shared" si="1889"/>
        <v/>
      </c>
      <c r="CA2016" s="105" t="str">
        <f t="shared" ca="1" si="1890"/>
        <v/>
      </c>
      <c r="CB2016" s="105" t="str">
        <f t="shared" ca="1" si="1891"/>
        <v/>
      </c>
      <c r="CC2016" s="163" t="str">
        <f t="shared" ca="1" si="1892"/>
        <v/>
      </c>
      <c r="CD2016" s="105" t="str">
        <f t="shared" ca="1" si="1893"/>
        <v/>
      </c>
      <c r="CE2016" s="23">
        <f t="shared" si="1903"/>
        <v>0</v>
      </c>
      <c r="CF2016" s="105" t="str">
        <f t="shared" si="1894"/>
        <v/>
      </c>
      <c r="CG2016" s="105" t="str">
        <f t="shared" si="1895"/>
        <v/>
      </c>
      <c r="CH2016" s="105" t="str">
        <f t="shared" si="1896"/>
        <v/>
      </c>
      <c r="CI2016" s="105" t="str">
        <f t="shared" si="1897"/>
        <v/>
      </c>
      <c r="CJ2016" s="105" t="str">
        <f t="shared" si="1898"/>
        <v/>
      </c>
      <c r="CK2016" s="105" t="str">
        <f t="shared" si="1899"/>
        <v/>
      </c>
      <c r="CL2016" s="105" t="str">
        <f t="shared" si="1900"/>
        <v/>
      </c>
      <c r="CM2016" s="105" t="str">
        <f t="shared" si="1901"/>
        <v/>
      </c>
      <c r="CN2016" s="105" t="str">
        <f t="shared" si="1902"/>
        <v/>
      </c>
    </row>
    <row r="2017" spans="10:92" x14ac:dyDescent="0.4">
      <c r="J2017" s="39"/>
      <c r="K2017" s="39"/>
      <c r="L2017" s="39"/>
      <c r="M2017" s="39"/>
      <c r="N2017" s="39"/>
      <c r="O2017" s="39"/>
      <c r="P2017" s="39"/>
      <c r="Q2017" s="39"/>
      <c r="R2017" s="39"/>
      <c r="S2017" s="39"/>
      <c r="T2017" s="39"/>
      <c r="U2017" s="39"/>
      <c r="V2017" s="39"/>
      <c r="W2017" s="39"/>
      <c r="X2017" s="39"/>
      <c r="Y2017" s="39"/>
      <c r="Z2017" s="39"/>
      <c r="AA2017" s="39"/>
      <c r="AB2017" s="39"/>
      <c r="AC2017" s="39"/>
      <c r="AD2017" s="39"/>
      <c r="AE2017" s="39"/>
      <c r="AF2017" s="39"/>
      <c r="AG2017" s="39"/>
      <c r="AH2017" s="105" t="str">
        <f t="shared" si="1845"/>
        <v/>
      </c>
      <c r="AI2017" s="105" t="str">
        <f t="shared" si="1846"/>
        <v/>
      </c>
      <c r="AJ2017" s="105" t="str">
        <f t="shared" si="1847"/>
        <v/>
      </c>
      <c r="AK2017" s="105" t="str">
        <f t="shared" si="1848"/>
        <v/>
      </c>
      <c r="AL2017" s="105" t="str">
        <f t="shared" si="1849"/>
        <v/>
      </c>
      <c r="AM2017" s="105" t="str">
        <f t="shared" si="1850"/>
        <v/>
      </c>
      <c r="AN2017" s="105" t="str">
        <f t="shared" si="1851"/>
        <v/>
      </c>
      <c r="AO2017" s="105" t="str">
        <f t="shared" si="1852"/>
        <v/>
      </c>
      <c r="AP2017" s="105" t="str">
        <f t="shared" si="1853"/>
        <v/>
      </c>
      <c r="AQ2017" s="105" t="str">
        <f t="shared" si="1854"/>
        <v/>
      </c>
      <c r="AR2017" s="105" t="str">
        <f t="shared" si="1855"/>
        <v/>
      </c>
      <c r="AS2017" s="105" t="str">
        <f t="shared" si="1856"/>
        <v/>
      </c>
      <c r="AT2017" s="105" t="str">
        <f t="shared" si="1857"/>
        <v/>
      </c>
      <c r="AU2017" s="105" t="str">
        <f t="shared" si="1858"/>
        <v/>
      </c>
      <c r="AV2017" s="105" t="str">
        <f t="shared" si="1859"/>
        <v/>
      </c>
      <c r="AW2017" s="105" t="str">
        <f t="shared" si="1860"/>
        <v/>
      </c>
      <c r="AX2017" s="105" t="str">
        <f t="shared" si="1861"/>
        <v/>
      </c>
      <c r="AY2017" s="105" t="str">
        <f t="shared" si="1862"/>
        <v/>
      </c>
      <c r="AZ2017" s="105" t="str">
        <f t="shared" si="1863"/>
        <v/>
      </c>
      <c r="BA2017" s="105" t="str">
        <f t="shared" si="1864"/>
        <v/>
      </c>
      <c r="BB2017" s="105" t="str">
        <f t="shared" si="1865"/>
        <v/>
      </c>
      <c r="BC2017" s="105" t="str">
        <f t="shared" si="1866"/>
        <v/>
      </c>
      <c r="BD2017" s="105" t="str">
        <f t="shared" si="1867"/>
        <v/>
      </c>
      <c r="BE2017" s="105" t="str">
        <f t="shared" si="1868"/>
        <v/>
      </c>
      <c r="BF2017" s="105" t="str">
        <f t="shared" si="1869"/>
        <v/>
      </c>
      <c r="BG2017" s="105" t="str">
        <f t="shared" si="1870"/>
        <v/>
      </c>
      <c r="BH2017" s="105" t="str">
        <f t="shared" si="1871"/>
        <v/>
      </c>
      <c r="BI2017" s="105" t="str">
        <f t="shared" si="1872"/>
        <v/>
      </c>
      <c r="BJ2017" s="105" t="str">
        <f t="shared" si="1873"/>
        <v/>
      </c>
      <c r="BK2017" s="105" t="str">
        <f t="shared" si="1874"/>
        <v/>
      </c>
      <c r="BL2017" s="105" t="str">
        <f t="shared" si="1875"/>
        <v/>
      </c>
      <c r="BM2017" s="105" t="str">
        <f t="shared" si="1876"/>
        <v/>
      </c>
      <c r="BN2017" s="105" t="str">
        <f t="shared" si="1877"/>
        <v/>
      </c>
      <c r="BO2017" s="105" t="str">
        <f t="shared" si="1878"/>
        <v/>
      </c>
      <c r="BP2017" s="105" t="str">
        <f t="shared" si="1879"/>
        <v/>
      </c>
      <c r="BQ2017" s="105" t="str">
        <f t="shared" si="1880"/>
        <v/>
      </c>
      <c r="BR2017" s="105" t="str">
        <f t="shared" si="1881"/>
        <v/>
      </c>
      <c r="BS2017" s="105" t="str">
        <f t="shared" si="1882"/>
        <v/>
      </c>
      <c r="BT2017" s="105" t="str">
        <f t="shared" si="1883"/>
        <v/>
      </c>
      <c r="BU2017" s="105" t="str">
        <f t="shared" si="1884"/>
        <v/>
      </c>
      <c r="BV2017" s="105" t="str">
        <f t="shared" si="1885"/>
        <v/>
      </c>
      <c r="BW2017" s="105" t="str">
        <f t="shared" si="1886"/>
        <v/>
      </c>
      <c r="BX2017" s="105" t="str">
        <f t="shared" si="1887"/>
        <v/>
      </c>
      <c r="BY2017" s="105" t="str">
        <f t="shared" si="1888"/>
        <v/>
      </c>
      <c r="BZ2017" s="105" t="str">
        <f t="shared" si="1889"/>
        <v/>
      </c>
      <c r="CA2017" s="105" t="str">
        <f t="shared" ca="1" si="1890"/>
        <v/>
      </c>
      <c r="CB2017" s="105" t="str">
        <f t="shared" ca="1" si="1891"/>
        <v/>
      </c>
      <c r="CC2017" s="163" t="str">
        <f t="shared" ca="1" si="1892"/>
        <v/>
      </c>
      <c r="CD2017" s="105" t="str">
        <f t="shared" ca="1" si="1893"/>
        <v/>
      </c>
      <c r="CE2017" s="23">
        <f t="shared" si="1903"/>
        <v>0</v>
      </c>
      <c r="CF2017" s="105" t="str">
        <f t="shared" si="1894"/>
        <v/>
      </c>
      <c r="CG2017" s="105" t="str">
        <f t="shared" si="1895"/>
        <v/>
      </c>
      <c r="CH2017" s="105" t="str">
        <f t="shared" si="1896"/>
        <v/>
      </c>
      <c r="CI2017" s="105" t="str">
        <f t="shared" si="1897"/>
        <v/>
      </c>
      <c r="CJ2017" s="105" t="str">
        <f t="shared" si="1898"/>
        <v/>
      </c>
      <c r="CK2017" s="105" t="str">
        <f t="shared" si="1899"/>
        <v/>
      </c>
      <c r="CL2017" s="105" t="str">
        <f t="shared" si="1900"/>
        <v/>
      </c>
      <c r="CM2017" s="105" t="str">
        <f t="shared" si="1901"/>
        <v/>
      </c>
      <c r="CN2017" s="105" t="str">
        <f t="shared" si="1902"/>
        <v/>
      </c>
    </row>
    <row r="2018" spans="10:92" x14ac:dyDescent="0.4">
      <c r="J2018" s="39"/>
      <c r="K2018" s="39"/>
      <c r="L2018" s="39"/>
      <c r="M2018" s="39"/>
      <c r="N2018" s="39"/>
      <c r="O2018" s="39"/>
      <c r="P2018" s="39"/>
      <c r="Q2018" s="39"/>
      <c r="R2018" s="39"/>
      <c r="S2018" s="39"/>
      <c r="T2018" s="39"/>
      <c r="U2018" s="39"/>
      <c r="V2018" s="39"/>
      <c r="W2018" s="39"/>
      <c r="X2018" s="39"/>
      <c r="Y2018" s="39"/>
      <c r="Z2018" s="39"/>
      <c r="AA2018" s="39"/>
      <c r="AB2018" s="39"/>
      <c r="AC2018" s="39"/>
      <c r="AD2018" s="39"/>
      <c r="AE2018" s="39"/>
      <c r="AF2018" s="39"/>
      <c r="AG2018" s="39"/>
      <c r="AH2018" s="105" t="str">
        <f t="shared" si="1845"/>
        <v/>
      </c>
      <c r="AI2018" s="105" t="str">
        <f t="shared" si="1846"/>
        <v/>
      </c>
      <c r="AJ2018" s="105" t="str">
        <f t="shared" si="1847"/>
        <v/>
      </c>
      <c r="AK2018" s="105" t="str">
        <f t="shared" si="1848"/>
        <v/>
      </c>
      <c r="AL2018" s="105" t="str">
        <f t="shared" si="1849"/>
        <v/>
      </c>
      <c r="AM2018" s="105" t="str">
        <f t="shared" si="1850"/>
        <v/>
      </c>
      <c r="AN2018" s="105" t="str">
        <f t="shared" si="1851"/>
        <v/>
      </c>
      <c r="AO2018" s="105" t="str">
        <f t="shared" si="1852"/>
        <v/>
      </c>
      <c r="AP2018" s="105" t="str">
        <f t="shared" si="1853"/>
        <v/>
      </c>
      <c r="AQ2018" s="105" t="str">
        <f t="shared" si="1854"/>
        <v/>
      </c>
      <c r="AR2018" s="105" t="str">
        <f t="shared" si="1855"/>
        <v/>
      </c>
      <c r="AS2018" s="105" t="str">
        <f t="shared" si="1856"/>
        <v/>
      </c>
      <c r="AT2018" s="105" t="str">
        <f t="shared" si="1857"/>
        <v/>
      </c>
      <c r="AU2018" s="105" t="str">
        <f t="shared" si="1858"/>
        <v/>
      </c>
      <c r="AV2018" s="105" t="str">
        <f t="shared" si="1859"/>
        <v/>
      </c>
      <c r="AW2018" s="105" t="str">
        <f t="shared" si="1860"/>
        <v/>
      </c>
      <c r="AX2018" s="105" t="str">
        <f t="shared" si="1861"/>
        <v/>
      </c>
      <c r="AY2018" s="105" t="str">
        <f t="shared" si="1862"/>
        <v/>
      </c>
      <c r="AZ2018" s="105" t="str">
        <f t="shared" si="1863"/>
        <v/>
      </c>
      <c r="BA2018" s="105" t="str">
        <f t="shared" si="1864"/>
        <v/>
      </c>
      <c r="BB2018" s="105" t="str">
        <f t="shared" si="1865"/>
        <v/>
      </c>
      <c r="BC2018" s="105" t="str">
        <f t="shared" si="1866"/>
        <v/>
      </c>
      <c r="BD2018" s="105" t="str">
        <f t="shared" si="1867"/>
        <v/>
      </c>
      <c r="BE2018" s="105" t="str">
        <f t="shared" si="1868"/>
        <v/>
      </c>
      <c r="BF2018" s="105" t="str">
        <f t="shared" si="1869"/>
        <v/>
      </c>
      <c r="BG2018" s="105" t="str">
        <f t="shared" si="1870"/>
        <v/>
      </c>
      <c r="BH2018" s="105" t="str">
        <f t="shared" si="1871"/>
        <v/>
      </c>
      <c r="BI2018" s="105" t="str">
        <f t="shared" si="1872"/>
        <v/>
      </c>
      <c r="BJ2018" s="105" t="str">
        <f t="shared" si="1873"/>
        <v/>
      </c>
      <c r="BK2018" s="105" t="str">
        <f t="shared" si="1874"/>
        <v/>
      </c>
      <c r="BL2018" s="105" t="str">
        <f t="shared" si="1875"/>
        <v/>
      </c>
      <c r="BM2018" s="105" t="str">
        <f t="shared" si="1876"/>
        <v/>
      </c>
      <c r="BN2018" s="105" t="str">
        <f t="shared" si="1877"/>
        <v/>
      </c>
      <c r="BO2018" s="105" t="str">
        <f t="shared" si="1878"/>
        <v/>
      </c>
      <c r="BP2018" s="105" t="str">
        <f t="shared" si="1879"/>
        <v/>
      </c>
      <c r="BQ2018" s="105" t="str">
        <f t="shared" si="1880"/>
        <v/>
      </c>
      <c r="BR2018" s="105" t="str">
        <f t="shared" si="1881"/>
        <v/>
      </c>
      <c r="BS2018" s="105" t="str">
        <f t="shared" si="1882"/>
        <v/>
      </c>
      <c r="BT2018" s="105" t="str">
        <f t="shared" si="1883"/>
        <v/>
      </c>
      <c r="BU2018" s="105" t="str">
        <f t="shared" si="1884"/>
        <v/>
      </c>
      <c r="BV2018" s="105" t="str">
        <f t="shared" si="1885"/>
        <v/>
      </c>
      <c r="BW2018" s="105" t="str">
        <f t="shared" si="1886"/>
        <v/>
      </c>
      <c r="BX2018" s="105" t="str">
        <f t="shared" si="1887"/>
        <v/>
      </c>
      <c r="BY2018" s="105" t="str">
        <f t="shared" si="1888"/>
        <v/>
      </c>
      <c r="BZ2018" s="105" t="str">
        <f t="shared" si="1889"/>
        <v/>
      </c>
      <c r="CA2018" s="105" t="str">
        <f t="shared" ca="1" si="1890"/>
        <v/>
      </c>
      <c r="CB2018" s="105" t="str">
        <f t="shared" ca="1" si="1891"/>
        <v/>
      </c>
      <c r="CC2018" s="163" t="str">
        <f t="shared" ca="1" si="1892"/>
        <v/>
      </c>
      <c r="CD2018" s="105" t="str">
        <f t="shared" ca="1" si="1893"/>
        <v/>
      </c>
      <c r="CE2018" s="23">
        <f t="shared" si="1903"/>
        <v>0</v>
      </c>
      <c r="CF2018" s="105" t="str">
        <f t="shared" si="1894"/>
        <v/>
      </c>
      <c r="CG2018" s="105" t="str">
        <f t="shared" si="1895"/>
        <v/>
      </c>
      <c r="CH2018" s="105" t="str">
        <f t="shared" si="1896"/>
        <v/>
      </c>
      <c r="CI2018" s="105" t="str">
        <f t="shared" si="1897"/>
        <v/>
      </c>
      <c r="CJ2018" s="105" t="str">
        <f t="shared" si="1898"/>
        <v/>
      </c>
      <c r="CK2018" s="105" t="str">
        <f t="shared" si="1899"/>
        <v/>
      </c>
      <c r="CL2018" s="105" t="str">
        <f t="shared" si="1900"/>
        <v/>
      </c>
      <c r="CM2018" s="105" t="str">
        <f t="shared" si="1901"/>
        <v/>
      </c>
      <c r="CN2018" s="105" t="str">
        <f t="shared" si="1902"/>
        <v/>
      </c>
    </row>
    <row r="2019" spans="10:92" x14ac:dyDescent="0.4">
      <c r="J2019" s="39"/>
      <c r="K2019" s="39"/>
      <c r="L2019" s="39"/>
      <c r="M2019" s="39"/>
      <c r="N2019" s="39"/>
      <c r="O2019" s="39"/>
      <c r="P2019" s="39"/>
      <c r="Q2019" s="39"/>
      <c r="R2019" s="39"/>
      <c r="S2019" s="39"/>
      <c r="T2019" s="39"/>
      <c r="U2019" s="39"/>
      <c r="V2019" s="39"/>
      <c r="W2019" s="39"/>
      <c r="X2019" s="39"/>
      <c r="Y2019" s="39"/>
      <c r="Z2019" s="39"/>
      <c r="AA2019" s="39"/>
      <c r="AB2019" s="39"/>
      <c r="AC2019" s="39"/>
      <c r="AD2019" s="39"/>
      <c r="AE2019" s="39"/>
      <c r="AF2019" s="39"/>
      <c r="AG2019" s="39"/>
      <c r="AH2019" s="105" t="str">
        <f t="shared" si="1845"/>
        <v/>
      </c>
      <c r="AI2019" s="105" t="str">
        <f t="shared" si="1846"/>
        <v/>
      </c>
      <c r="AJ2019" s="105" t="str">
        <f t="shared" si="1847"/>
        <v/>
      </c>
      <c r="AK2019" s="105" t="str">
        <f t="shared" si="1848"/>
        <v/>
      </c>
      <c r="AL2019" s="105" t="str">
        <f t="shared" si="1849"/>
        <v/>
      </c>
      <c r="AM2019" s="105" t="str">
        <f t="shared" si="1850"/>
        <v/>
      </c>
      <c r="AN2019" s="105" t="str">
        <f t="shared" si="1851"/>
        <v/>
      </c>
      <c r="AO2019" s="105" t="str">
        <f t="shared" si="1852"/>
        <v/>
      </c>
      <c r="AP2019" s="105" t="str">
        <f t="shared" si="1853"/>
        <v/>
      </c>
      <c r="AQ2019" s="105" t="str">
        <f t="shared" si="1854"/>
        <v/>
      </c>
      <c r="AR2019" s="105" t="str">
        <f t="shared" si="1855"/>
        <v/>
      </c>
      <c r="AS2019" s="105" t="str">
        <f t="shared" si="1856"/>
        <v/>
      </c>
      <c r="AT2019" s="105" t="str">
        <f t="shared" si="1857"/>
        <v/>
      </c>
      <c r="AU2019" s="105" t="str">
        <f t="shared" si="1858"/>
        <v/>
      </c>
      <c r="AV2019" s="105" t="str">
        <f t="shared" si="1859"/>
        <v/>
      </c>
      <c r="AW2019" s="105" t="str">
        <f t="shared" si="1860"/>
        <v/>
      </c>
      <c r="AX2019" s="105" t="str">
        <f t="shared" si="1861"/>
        <v/>
      </c>
      <c r="AY2019" s="105" t="str">
        <f t="shared" si="1862"/>
        <v/>
      </c>
      <c r="AZ2019" s="105" t="str">
        <f t="shared" si="1863"/>
        <v/>
      </c>
      <c r="BA2019" s="105" t="str">
        <f t="shared" si="1864"/>
        <v/>
      </c>
      <c r="BB2019" s="105" t="str">
        <f t="shared" si="1865"/>
        <v/>
      </c>
      <c r="BC2019" s="105" t="str">
        <f t="shared" si="1866"/>
        <v/>
      </c>
      <c r="BD2019" s="105" t="str">
        <f t="shared" si="1867"/>
        <v/>
      </c>
      <c r="BE2019" s="105" t="str">
        <f t="shared" si="1868"/>
        <v/>
      </c>
      <c r="BF2019" s="105" t="str">
        <f t="shared" si="1869"/>
        <v/>
      </c>
      <c r="BG2019" s="105" t="str">
        <f t="shared" si="1870"/>
        <v/>
      </c>
      <c r="BH2019" s="105" t="str">
        <f t="shared" si="1871"/>
        <v/>
      </c>
      <c r="BI2019" s="105" t="str">
        <f t="shared" si="1872"/>
        <v/>
      </c>
      <c r="BJ2019" s="105" t="str">
        <f t="shared" si="1873"/>
        <v/>
      </c>
      <c r="BK2019" s="105" t="str">
        <f t="shared" si="1874"/>
        <v/>
      </c>
      <c r="BL2019" s="105" t="str">
        <f t="shared" si="1875"/>
        <v/>
      </c>
      <c r="BM2019" s="105" t="str">
        <f t="shared" si="1876"/>
        <v/>
      </c>
      <c r="BN2019" s="105" t="str">
        <f t="shared" si="1877"/>
        <v/>
      </c>
      <c r="BO2019" s="105" t="str">
        <f t="shared" si="1878"/>
        <v/>
      </c>
      <c r="BP2019" s="105" t="str">
        <f t="shared" si="1879"/>
        <v/>
      </c>
      <c r="BQ2019" s="105" t="str">
        <f t="shared" si="1880"/>
        <v/>
      </c>
      <c r="BR2019" s="105" t="str">
        <f t="shared" si="1881"/>
        <v/>
      </c>
      <c r="BS2019" s="105" t="str">
        <f t="shared" si="1882"/>
        <v/>
      </c>
      <c r="BT2019" s="105" t="str">
        <f t="shared" si="1883"/>
        <v/>
      </c>
      <c r="BU2019" s="105" t="str">
        <f t="shared" si="1884"/>
        <v/>
      </c>
      <c r="BV2019" s="105" t="str">
        <f t="shared" si="1885"/>
        <v/>
      </c>
      <c r="BW2019" s="105" t="str">
        <f t="shared" si="1886"/>
        <v/>
      </c>
      <c r="BX2019" s="105" t="str">
        <f t="shared" si="1887"/>
        <v/>
      </c>
      <c r="BY2019" s="105" t="str">
        <f t="shared" si="1888"/>
        <v/>
      </c>
      <c r="BZ2019" s="105" t="str">
        <f t="shared" si="1889"/>
        <v/>
      </c>
      <c r="CA2019" s="105" t="str">
        <f t="shared" ca="1" si="1890"/>
        <v/>
      </c>
      <c r="CB2019" s="105" t="str">
        <f t="shared" ca="1" si="1891"/>
        <v/>
      </c>
      <c r="CC2019" s="163" t="str">
        <f t="shared" ca="1" si="1892"/>
        <v/>
      </c>
      <c r="CD2019" s="105" t="str">
        <f t="shared" ca="1" si="1893"/>
        <v/>
      </c>
      <c r="CE2019" s="23">
        <f t="shared" si="1903"/>
        <v>0</v>
      </c>
      <c r="CF2019" s="105" t="str">
        <f t="shared" si="1894"/>
        <v/>
      </c>
      <c r="CG2019" s="105" t="str">
        <f t="shared" si="1895"/>
        <v/>
      </c>
      <c r="CH2019" s="105" t="str">
        <f t="shared" si="1896"/>
        <v/>
      </c>
      <c r="CI2019" s="105" t="str">
        <f t="shared" si="1897"/>
        <v/>
      </c>
      <c r="CJ2019" s="105" t="str">
        <f t="shared" si="1898"/>
        <v/>
      </c>
      <c r="CK2019" s="105" t="str">
        <f t="shared" si="1899"/>
        <v/>
      </c>
      <c r="CL2019" s="105" t="str">
        <f t="shared" si="1900"/>
        <v/>
      </c>
      <c r="CM2019" s="105" t="str">
        <f t="shared" si="1901"/>
        <v/>
      </c>
      <c r="CN2019" s="105" t="str">
        <f t="shared" si="1902"/>
        <v/>
      </c>
    </row>
    <row r="2020" spans="10:92" x14ac:dyDescent="0.4">
      <c r="J2020" s="39"/>
      <c r="K2020" s="39"/>
      <c r="L2020" s="39"/>
      <c r="M2020" s="39"/>
      <c r="N2020" s="39"/>
      <c r="O2020" s="39"/>
      <c r="P2020" s="39"/>
      <c r="Q2020" s="39"/>
      <c r="R2020" s="39"/>
      <c r="S2020" s="39"/>
      <c r="T2020" s="39"/>
      <c r="U2020" s="39"/>
      <c r="V2020" s="39"/>
      <c r="W2020" s="39"/>
      <c r="X2020" s="39"/>
      <c r="Y2020" s="39"/>
      <c r="Z2020" s="39"/>
      <c r="AA2020" s="39"/>
      <c r="AB2020" s="39"/>
      <c r="AC2020" s="39"/>
      <c r="AD2020" s="39"/>
      <c r="AE2020" s="39"/>
      <c r="AF2020" s="39"/>
      <c r="AG2020" s="39"/>
      <c r="AH2020" s="105" t="str">
        <f t="shared" si="1845"/>
        <v/>
      </c>
      <c r="AI2020" s="105" t="str">
        <f t="shared" si="1846"/>
        <v/>
      </c>
      <c r="AJ2020" s="105" t="str">
        <f t="shared" si="1847"/>
        <v/>
      </c>
      <c r="AK2020" s="105" t="str">
        <f t="shared" si="1848"/>
        <v/>
      </c>
      <c r="AL2020" s="105" t="str">
        <f t="shared" si="1849"/>
        <v/>
      </c>
      <c r="AM2020" s="105" t="str">
        <f t="shared" si="1850"/>
        <v/>
      </c>
      <c r="AN2020" s="105" t="str">
        <f t="shared" si="1851"/>
        <v/>
      </c>
      <c r="AO2020" s="105" t="str">
        <f t="shared" si="1852"/>
        <v/>
      </c>
      <c r="AP2020" s="105" t="str">
        <f t="shared" si="1853"/>
        <v/>
      </c>
      <c r="AQ2020" s="105" t="str">
        <f t="shared" si="1854"/>
        <v/>
      </c>
      <c r="AR2020" s="105" t="str">
        <f t="shared" si="1855"/>
        <v/>
      </c>
      <c r="AS2020" s="105" t="str">
        <f t="shared" si="1856"/>
        <v/>
      </c>
      <c r="AT2020" s="105" t="str">
        <f t="shared" si="1857"/>
        <v/>
      </c>
      <c r="AU2020" s="105" t="str">
        <f t="shared" si="1858"/>
        <v/>
      </c>
      <c r="AV2020" s="105" t="str">
        <f t="shared" si="1859"/>
        <v/>
      </c>
      <c r="AW2020" s="105" t="str">
        <f t="shared" si="1860"/>
        <v/>
      </c>
      <c r="AX2020" s="105" t="str">
        <f t="shared" si="1861"/>
        <v/>
      </c>
      <c r="AY2020" s="105" t="str">
        <f t="shared" si="1862"/>
        <v/>
      </c>
      <c r="AZ2020" s="105" t="str">
        <f t="shared" si="1863"/>
        <v/>
      </c>
      <c r="BA2020" s="105" t="str">
        <f t="shared" si="1864"/>
        <v/>
      </c>
      <c r="BB2020" s="105" t="str">
        <f t="shared" si="1865"/>
        <v/>
      </c>
      <c r="BC2020" s="105" t="str">
        <f t="shared" si="1866"/>
        <v/>
      </c>
      <c r="BD2020" s="105" t="str">
        <f t="shared" si="1867"/>
        <v/>
      </c>
      <c r="BE2020" s="105" t="str">
        <f t="shared" si="1868"/>
        <v/>
      </c>
      <c r="BF2020" s="105" t="str">
        <f t="shared" si="1869"/>
        <v/>
      </c>
      <c r="BG2020" s="105" t="str">
        <f t="shared" si="1870"/>
        <v/>
      </c>
      <c r="BH2020" s="105" t="str">
        <f t="shared" si="1871"/>
        <v/>
      </c>
      <c r="BI2020" s="105" t="str">
        <f t="shared" si="1872"/>
        <v/>
      </c>
      <c r="BJ2020" s="105" t="str">
        <f t="shared" si="1873"/>
        <v/>
      </c>
      <c r="BK2020" s="105" t="str">
        <f t="shared" si="1874"/>
        <v/>
      </c>
      <c r="BL2020" s="105" t="str">
        <f t="shared" si="1875"/>
        <v/>
      </c>
      <c r="BM2020" s="105" t="str">
        <f t="shared" si="1876"/>
        <v/>
      </c>
      <c r="BN2020" s="105" t="str">
        <f t="shared" si="1877"/>
        <v/>
      </c>
      <c r="BO2020" s="105" t="str">
        <f t="shared" si="1878"/>
        <v/>
      </c>
      <c r="BP2020" s="105" t="str">
        <f t="shared" si="1879"/>
        <v/>
      </c>
      <c r="BQ2020" s="105" t="str">
        <f t="shared" si="1880"/>
        <v/>
      </c>
      <c r="BR2020" s="105" t="str">
        <f t="shared" si="1881"/>
        <v/>
      </c>
      <c r="BS2020" s="105" t="str">
        <f t="shared" si="1882"/>
        <v/>
      </c>
      <c r="BT2020" s="105" t="str">
        <f t="shared" si="1883"/>
        <v/>
      </c>
      <c r="BU2020" s="105" t="str">
        <f t="shared" si="1884"/>
        <v/>
      </c>
      <c r="BV2020" s="105" t="str">
        <f t="shared" si="1885"/>
        <v/>
      </c>
      <c r="BW2020" s="105" t="str">
        <f t="shared" si="1886"/>
        <v/>
      </c>
      <c r="BX2020" s="105" t="str">
        <f t="shared" si="1887"/>
        <v/>
      </c>
      <c r="BY2020" s="105" t="str">
        <f t="shared" si="1888"/>
        <v/>
      </c>
      <c r="BZ2020" s="105" t="str">
        <f t="shared" si="1889"/>
        <v/>
      </c>
      <c r="CA2020" s="105" t="str">
        <f t="shared" ca="1" si="1890"/>
        <v/>
      </c>
      <c r="CB2020" s="105" t="str">
        <f t="shared" ca="1" si="1891"/>
        <v/>
      </c>
      <c r="CC2020" s="163" t="str">
        <f t="shared" ca="1" si="1892"/>
        <v/>
      </c>
      <c r="CD2020" s="105" t="str">
        <f t="shared" ca="1" si="1893"/>
        <v/>
      </c>
      <c r="CE2020" s="23">
        <f t="shared" si="1903"/>
        <v>0</v>
      </c>
      <c r="CF2020" s="105" t="str">
        <f t="shared" si="1894"/>
        <v/>
      </c>
      <c r="CG2020" s="105" t="str">
        <f t="shared" si="1895"/>
        <v/>
      </c>
      <c r="CH2020" s="105" t="str">
        <f t="shared" si="1896"/>
        <v/>
      </c>
      <c r="CI2020" s="105" t="str">
        <f t="shared" si="1897"/>
        <v/>
      </c>
      <c r="CJ2020" s="105" t="str">
        <f t="shared" si="1898"/>
        <v/>
      </c>
      <c r="CK2020" s="105" t="str">
        <f t="shared" si="1899"/>
        <v/>
      </c>
      <c r="CL2020" s="105" t="str">
        <f t="shared" si="1900"/>
        <v/>
      </c>
      <c r="CM2020" s="105" t="str">
        <f t="shared" si="1901"/>
        <v/>
      </c>
      <c r="CN2020" s="105" t="str">
        <f t="shared" si="1902"/>
        <v/>
      </c>
    </row>
    <row r="2021" spans="10:92" x14ac:dyDescent="0.4">
      <c r="J2021" s="39"/>
      <c r="K2021" s="39"/>
      <c r="L2021" s="39"/>
      <c r="M2021" s="39"/>
      <c r="N2021" s="39"/>
      <c r="O2021" s="39"/>
      <c r="P2021" s="39"/>
      <c r="Q2021" s="39"/>
      <c r="R2021" s="39"/>
      <c r="S2021" s="39"/>
      <c r="T2021" s="39"/>
      <c r="U2021" s="39"/>
      <c r="V2021" s="39"/>
      <c r="W2021" s="39"/>
      <c r="X2021" s="39"/>
      <c r="Y2021" s="39"/>
      <c r="Z2021" s="39"/>
      <c r="AA2021" s="39"/>
      <c r="AB2021" s="39"/>
      <c r="AC2021" s="39"/>
      <c r="AD2021" s="39"/>
      <c r="AE2021" s="39"/>
      <c r="AF2021" s="39"/>
      <c r="AG2021" s="39"/>
      <c r="AH2021" s="105" t="str">
        <f t="shared" si="1845"/>
        <v/>
      </c>
      <c r="AI2021" s="105" t="str">
        <f t="shared" si="1846"/>
        <v/>
      </c>
      <c r="AJ2021" s="105" t="str">
        <f t="shared" si="1847"/>
        <v/>
      </c>
      <c r="AK2021" s="105" t="str">
        <f t="shared" si="1848"/>
        <v/>
      </c>
      <c r="AL2021" s="105" t="str">
        <f t="shared" si="1849"/>
        <v/>
      </c>
      <c r="AM2021" s="105" t="str">
        <f t="shared" si="1850"/>
        <v/>
      </c>
      <c r="AN2021" s="105" t="str">
        <f t="shared" si="1851"/>
        <v/>
      </c>
      <c r="AO2021" s="105" t="str">
        <f t="shared" si="1852"/>
        <v/>
      </c>
      <c r="AP2021" s="105" t="str">
        <f t="shared" si="1853"/>
        <v/>
      </c>
      <c r="AQ2021" s="105" t="str">
        <f t="shared" si="1854"/>
        <v/>
      </c>
      <c r="AR2021" s="105" t="str">
        <f t="shared" si="1855"/>
        <v/>
      </c>
      <c r="AS2021" s="105" t="str">
        <f t="shared" si="1856"/>
        <v/>
      </c>
      <c r="AT2021" s="105" t="str">
        <f t="shared" si="1857"/>
        <v/>
      </c>
      <c r="AU2021" s="105" t="str">
        <f t="shared" si="1858"/>
        <v/>
      </c>
      <c r="AV2021" s="105" t="str">
        <f t="shared" si="1859"/>
        <v/>
      </c>
      <c r="AW2021" s="105" t="str">
        <f t="shared" si="1860"/>
        <v/>
      </c>
      <c r="AX2021" s="105" t="str">
        <f t="shared" si="1861"/>
        <v/>
      </c>
      <c r="AY2021" s="105" t="str">
        <f t="shared" si="1862"/>
        <v/>
      </c>
      <c r="AZ2021" s="105" t="str">
        <f t="shared" si="1863"/>
        <v/>
      </c>
      <c r="BA2021" s="105" t="str">
        <f t="shared" si="1864"/>
        <v/>
      </c>
      <c r="BB2021" s="105" t="str">
        <f t="shared" si="1865"/>
        <v/>
      </c>
      <c r="BC2021" s="105" t="str">
        <f t="shared" si="1866"/>
        <v/>
      </c>
      <c r="BD2021" s="105" t="str">
        <f t="shared" si="1867"/>
        <v/>
      </c>
      <c r="BE2021" s="105" t="str">
        <f t="shared" si="1868"/>
        <v/>
      </c>
      <c r="BF2021" s="105" t="str">
        <f t="shared" si="1869"/>
        <v/>
      </c>
      <c r="BG2021" s="105" t="str">
        <f t="shared" si="1870"/>
        <v/>
      </c>
      <c r="BH2021" s="105" t="str">
        <f t="shared" si="1871"/>
        <v/>
      </c>
      <c r="BI2021" s="105" t="str">
        <f t="shared" si="1872"/>
        <v/>
      </c>
      <c r="BJ2021" s="105" t="str">
        <f t="shared" si="1873"/>
        <v/>
      </c>
      <c r="BK2021" s="105" t="str">
        <f t="shared" si="1874"/>
        <v/>
      </c>
      <c r="BL2021" s="105" t="str">
        <f t="shared" si="1875"/>
        <v/>
      </c>
      <c r="BM2021" s="105" t="str">
        <f t="shared" si="1876"/>
        <v/>
      </c>
      <c r="BN2021" s="105" t="str">
        <f t="shared" si="1877"/>
        <v/>
      </c>
      <c r="BO2021" s="105" t="str">
        <f t="shared" si="1878"/>
        <v/>
      </c>
      <c r="BP2021" s="105" t="str">
        <f t="shared" si="1879"/>
        <v/>
      </c>
      <c r="BQ2021" s="105" t="str">
        <f t="shared" si="1880"/>
        <v/>
      </c>
      <c r="BR2021" s="105" t="str">
        <f t="shared" si="1881"/>
        <v/>
      </c>
      <c r="BS2021" s="105" t="str">
        <f t="shared" si="1882"/>
        <v/>
      </c>
      <c r="BT2021" s="105" t="str">
        <f t="shared" si="1883"/>
        <v/>
      </c>
      <c r="BU2021" s="105" t="str">
        <f t="shared" si="1884"/>
        <v/>
      </c>
      <c r="BV2021" s="105" t="str">
        <f t="shared" si="1885"/>
        <v/>
      </c>
      <c r="BW2021" s="105" t="str">
        <f t="shared" si="1886"/>
        <v/>
      </c>
      <c r="BX2021" s="105" t="str">
        <f t="shared" si="1887"/>
        <v/>
      </c>
      <c r="BY2021" s="105" t="str">
        <f t="shared" si="1888"/>
        <v/>
      </c>
      <c r="BZ2021" s="105" t="str">
        <f t="shared" si="1889"/>
        <v/>
      </c>
      <c r="CA2021" s="105" t="str">
        <f t="shared" ca="1" si="1890"/>
        <v/>
      </c>
      <c r="CB2021" s="105" t="str">
        <f t="shared" ca="1" si="1891"/>
        <v/>
      </c>
      <c r="CC2021" s="163" t="str">
        <f t="shared" ca="1" si="1892"/>
        <v/>
      </c>
      <c r="CD2021" s="105" t="str">
        <f t="shared" ca="1" si="1893"/>
        <v/>
      </c>
      <c r="CE2021" s="23">
        <f t="shared" si="1903"/>
        <v>0</v>
      </c>
      <c r="CF2021" s="105" t="str">
        <f t="shared" si="1894"/>
        <v/>
      </c>
      <c r="CG2021" s="105" t="str">
        <f t="shared" si="1895"/>
        <v/>
      </c>
      <c r="CH2021" s="105" t="str">
        <f t="shared" si="1896"/>
        <v/>
      </c>
      <c r="CI2021" s="105" t="str">
        <f t="shared" si="1897"/>
        <v/>
      </c>
      <c r="CJ2021" s="105" t="str">
        <f t="shared" si="1898"/>
        <v/>
      </c>
      <c r="CK2021" s="105" t="str">
        <f t="shared" si="1899"/>
        <v/>
      </c>
      <c r="CL2021" s="105" t="str">
        <f t="shared" si="1900"/>
        <v/>
      </c>
      <c r="CM2021" s="105" t="str">
        <f t="shared" si="1901"/>
        <v/>
      </c>
      <c r="CN2021" s="105" t="str">
        <f t="shared" si="1902"/>
        <v/>
      </c>
    </row>
    <row r="2022" spans="10:92" x14ac:dyDescent="0.4">
      <c r="J2022" s="39"/>
      <c r="K2022" s="39"/>
      <c r="L2022" s="39"/>
      <c r="M2022" s="39"/>
      <c r="N2022" s="39"/>
      <c r="O2022" s="39"/>
      <c r="P2022" s="39"/>
      <c r="Q2022" s="39"/>
      <c r="R2022" s="39"/>
      <c r="S2022" s="39"/>
      <c r="T2022" s="39"/>
      <c r="U2022" s="39"/>
      <c r="V2022" s="39"/>
      <c r="W2022" s="39"/>
      <c r="X2022" s="39"/>
      <c r="Y2022" s="39"/>
      <c r="Z2022" s="39"/>
      <c r="AA2022" s="39"/>
      <c r="AB2022" s="39"/>
      <c r="AC2022" s="39"/>
      <c r="AD2022" s="39"/>
      <c r="AE2022" s="39"/>
      <c r="AF2022" s="39"/>
      <c r="AG2022" s="39"/>
      <c r="AH2022" s="105" t="str">
        <f t="shared" si="1845"/>
        <v/>
      </c>
      <c r="AI2022" s="105" t="str">
        <f t="shared" si="1846"/>
        <v/>
      </c>
      <c r="AJ2022" s="105" t="str">
        <f t="shared" si="1847"/>
        <v/>
      </c>
      <c r="AK2022" s="105" t="str">
        <f t="shared" si="1848"/>
        <v/>
      </c>
      <c r="AL2022" s="105" t="str">
        <f t="shared" si="1849"/>
        <v/>
      </c>
      <c r="AM2022" s="105" t="str">
        <f t="shared" si="1850"/>
        <v/>
      </c>
      <c r="AN2022" s="105" t="str">
        <f t="shared" si="1851"/>
        <v/>
      </c>
      <c r="AO2022" s="105" t="str">
        <f t="shared" si="1852"/>
        <v/>
      </c>
      <c r="AP2022" s="105" t="str">
        <f t="shared" si="1853"/>
        <v/>
      </c>
      <c r="AQ2022" s="105" t="str">
        <f t="shared" si="1854"/>
        <v/>
      </c>
      <c r="AR2022" s="105" t="str">
        <f t="shared" si="1855"/>
        <v/>
      </c>
      <c r="AS2022" s="105" t="str">
        <f t="shared" si="1856"/>
        <v/>
      </c>
      <c r="AT2022" s="105" t="str">
        <f t="shared" si="1857"/>
        <v/>
      </c>
      <c r="AU2022" s="105" t="str">
        <f t="shared" si="1858"/>
        <v/>
      </c>
      <c r="AV2022" s="105" t="str">
        <f t="shared" si="1859"/>
        <v/>
      </c>
      <c r="AW2022" s="105" t="str">
        <f t="shared" si="1860"/>
        <v/>
      </c>
      <c r="AX2022" s="105" t="str">
        <f t="shared" si="1861"/>
        <v/>
      </c>
      <c r="AY2022" s="105" t="str">
        <f t="shared" si="1862"/>
        <v/>
      </c>
      <c r="AZ2022" s="105" t="str">
        <f t="shared" si="1863"/>
        <v/>
      </c>
      <c r="BA2022" s="105" t="str">
        <f t="shared" si="1864"/>
        <v/>
      </c>
      <c r="BB2022" s="105" t="str">
        <f t="shared" si="1865"/>
        <v/>
      </c>
      <c r="BC2022" s="105" t="str">
        <f t="shared" si="1866"/>
        <v/>
      </c>
      <c r="BD2022" s="105" t="str">
        <f t="shared" si="1867"/>
        <v/>
      </c>
      <c r="BE2022" s="105" t="str">
        <f t="shared" si="1868"/>
        <v/>
      </c>
      <c r="BF2022" s="105" t="str">
        <f t="shared" si="1869"/>
        <v/>
      </c>
      <c r="BG2022" s="105" t="str">
        <f t="shared" si="1870"/>
        <v/>
      </c>
      <c r="BH2022" s="105" t="str">
        <f t="shared" si="1871"/>
        <v/>
      </c>
      <c r="BI2022" s="105" t="str">
        <f t="shared" si="1872"/>
        <v/>
      </c>
      <c r="BJ2022" s="105" t="str">
        <f t="shared" si="1873"/>
        <v/>
      </c>
      <c r="BK2022" s="105" t="str">
        <f t="shared" si="1874"/>
        <v/>
      </c>
      <c r="BL2022" s="105" t="str">
        <f t="shared" si="1875"/>
        <v/>
      </c>
      <c r="BM2022" s="105" t="str">
        <f t="shared" si="1876"/>
        <v/>
      </c>
      <c r="BN2022" s="105" t="str">
        <f t="shared" si="1877"/>
        <v/>
      </c>
      <c r="BO2022" s="105" t="str">
        <f t="shared" si="1878"/>
        <v/>
      </c>
      <c r="BP2022" s="105" t="str">
        <f t="shared" si="1879"/>
        <v/>
      </c>
      <c r="BQ2022" s="105" t="str">
        <f t="shared" si="1880"/>
        <v/>
      </c>
      <c r="BR2022" s="105" t="str">
        <f t="shared" si="1881"/>
        <v/>
      </c>
      <c r="BS2022" s="105" t="str">
        <f t="shared" si="1882"/>
        <v/>
      </c>
      <c r="BT2022" s="105" t="str">
        <f t="shared" si="1883"/>
        <v/>
      </c>
      <c r="BU2022" s="105" t="str">
        <f t="shared" si="1884"/>
        <v/>
      </c>
      <c r="BV2022" s="105" t="str">
        <f t="shared" si="1885"/>
        <v/>
      </c>
      <c r="BW2022" s="105" t="str">
        <f t="shared" si="1886"/>
        <v/>
      </c>
      <c r="BX2022" s="105" t="str">
        <f t="shared" si="1887"/>
        <v/>
      </c>
      <c r="BY2022" s="105" t="str">
        <f t="shared" si="1888"/>
        <v/>
      </c>
      <c r="BZ2022" s="105" t="str">
        <f t="shared" si="1889"/>
        <v/>
      </c>
      <c r="CA2022" s="105" t="str">
        <f t="shared" ca="1" si="1890"/>
        <v/>
      </c>
      <c r="CB2022" s="105" t="str">
        <f t="shared" ca="1" si="1891"/>
        <v/>
      </c>
      <c r="CC2022" s="163" t="str">
        <f t="shared" ca="1" si="1892"/>
        <v/>
      </c>
      <c r="CD2022" s="105" t="str">
        <f t="shared" ca="1" si="1893"/>
        <v/>
      </c>
      <c r="CE2022" s="23">
        <f t="shared" si="1903"/>
        <v>0</v>
      </c>
      <c r="CF2022" s="105" t="str">
        <f t="shared" si="1894"/>
        <v/>
      </c>
      <c r="CG2022" s="105" t="str">
        <f t="shared" si="1895"/>
        <v/>
      </c>
      <c r="CH2022" s="105" t="str">
        <f t="shared" si="1896"/>
        <v/>
      </c>
      <c r="CI2022" s="105" t="str">
        <f t="shared" si="1897"/>
        <v/>
      </c>
      <c r="CJ2022" s="105" t="str">
        <f t="shared" si="1898"/>
        <v/>
      </c>
      <c r="CK2022" s="105" t="str">
        <f t="shared" si="1899"/>
        <v/>
      </c>
      <c r="CL2022" s="105" t="str">
        <f t="shared" si="1900"/>
        <v/>
      </c>
      <c r="CM2022" s="105" t="str">
        <f t="shared" si="1901"/>
        <v/>
      </c>
      <c r="CN2022" s="105" t="str">
        <f t="shared" si="1902"/>
        <v/>
      </c>
    </row>
    <row r="2023" spans="10:92" x14ac:dyDescent="0.4">
      <c r="J2023" s="39"/>
      <c r="K2023" s="39"/>
      <c r="L2023" s="39"/>
      <c r="M2023" s="39"/>
      <c r="N2023" s="39"/>
      <c r="O2023" s="39"/>
      <c r="P2023" s="39"/>
      <c r="Q2023" s="39"/>
      <c r="R2023" s="39"/>
      <c r="S2023" s="39"/>
      <c r="T2023" s="39"/>
      <c r="U2023" s="39"/>
      <c r="V2023" s="39"/>
      <c r="W2023" s="39"/>
      <c r="X2023" s="39"/>
      <c r="Y2023" s="39"/>
      <c r="Z2023" s="39"/>
      <c r="AA2023" s="39"/>
      <c r="AB2023" s="39"/>
      <c r="AC2023" s="39"/>
      <c r="AD2023" s="39"/>
      <c r="AE2023" s="39"/>
      <c r="AF2023" s="39"/>
      <c r="AG2023" s="39"/>
      <c r="AH2023" s="105" t="str">
        <f t="shared" si="1845"/>
        <v/>
      </c>
      <c r="AI2023" s="105" t="str">
        <f t="shared" si="1846"/>
        <v/>
      </c>
      <c r="AJ2023" s="105" t="str">
        <f t="shared" si="1847"/>
        <v/>
      </c>
      <c r="AK2023" s="105" t="str">
        <f t="shared" si="1848"/>
        <v/>
      </c>
      <c r="AL2023" s="105" t="str">
        <f t="shared" si="1849"/>
        <v/>
      </c>
      <c r="AM2023" s="105" t="str">
        <f t="shared" si="1850"/>
        <v/>
      </c>
      <c r="AN2023" s="105" t="str">
        <f t="shared" si="1851"/>
        <v/>
      </c>
      <c r="AO2023" s="105" t="str">
        <f t="shared" si="1852"/>
        <v/>
      </c>
      <c r="AP2023" s="105" t="str">
        <f t="shared" si="1853"/>
        <v/>
      </c>
      <c r="AQ2023" s="105" t="str">
        <f t="shared" si="1854"/>
        <v/>
      </c>
      <c r="AR2023" s="105" t="str">
        <f t="shared" si="1855"/>
        <v/>
      </c>
      <c r="AS2023" s="105" t="str">
        <f t="shared" si="1856"/>
        <v/>
      </c>
      <c r="AT2023" s="105" t="str">
        <f t="shared" si="1857"/>
        <v/>
      </c>
      <c r="AU2023" s="105" t="str">
        <f t="shared" si="1858"/>
        <v/>
      </c>
      <c r="AV2023" s="105" t="str">
        <f t="shared" si="1859"/>
        <v/>
      </c>
      <c r="AW2023" s="105" t="str">
        <f t="shared" si="1860"/>
        <v/>
      </c>
      <c r="AX2023" s="105" t="str">
        <f t="shared" si="1861"/>
        <v/>
      </c>
      <c r="AY2023" s="105" t="str">
        <f t="shared" si="1862"/>
        <v/>
      </c>
      <c r="AZ2023" s="105" t="str">
        <f t="shared" si="1863"/>
        <v/>
      </c>
      <c r="BA2023" s="105" t="str">
        <f t="shared" si="1864"/>
        <v/>
      </c>
      <c r="BB2023" s="105" t="str">
        <f t="shared" si="1865"/>
        <v/>
      </c>
      <c r="BC2023" s="105" t="str">
        <f t="shared" si="1866"/>
        <v/>
      </c>
      <c r="BD2023" s="105" t="str">
        <f t="shared" si="1867"/>
        <v/>
      </c>
      <c r="BE2023" s="105" t="str">
        <f t="shared" si="1868"/>
        <v/>
      </c>
      <c r="BF2023" s="105" t="str">
        <f t="shared" si="1869"/>
        <v/>
      </c>
      <c r="BG2023" s="105" t="str">
        <f t="shared" si="1870"/>
        <v/>
      </c>
      <c r="BH2023" s="105" t="str">
        <f t="shared" si="1871"/>
        <v/>
      </c>
      <c r="BI2023" s="105" t="str">
        <f t="shared" si="1872"/>
        <v/>
      </c>
      <c r="BJ2023" s="105" t="str">
        <f t="shared" si="1873"/>
        <v/>
      </c>
      <c r="BK2023" s="105" t="str">
        <f t="shared" si="1874"/>
        <v/>
      </c>
      <c r="BL2023" s="105" t="str">
        <f t="shared" si="1875"/>
        <v/>
      </c>
      <c r="BM2023" s="105" t="str">
        <f t="shared" si="1876"/>
        <v/>
      </c>
      <c r="BN2023" s="105" t="str">
        <f t="shared" si="1877"/>
        <v/>
      </c>
      <c r="BO2023" s="105" t="str">
        <f t="shared" si="1878"/>
        <v/>
      </c>
      <c r="BP2023" s="105" t="str">
        <f t="shared" si="1879"/>
        <v/>
      </c>
      <c r="BQ2023" s="105" t="str">
        <f t="shared" si="1880"/>
        <v/>
      </c>
      <c r="BR2023" s="105" t="str">
        <f t="shared" si="1881"/>
        <v/>
      </c>
      <c r="BS2023" s="105" t="str">
        <f t="shared" si="1882"/>
        <v/>
      </c>
      <c r="BT2023" s="105" t="str">
        <f t="shared" si="1883"/>
        <v/>
      </c>
      <c r="BU2023" s="105" t="str">
        <f t="shared" si="1884"/>
        <v/>
      </c>
      <c r="BV2023" s="105" t="str">
        <f t="shared" si="1885"/>
        <v/>
      </c>
      <c r="BW2023" s="105" t="str">
        <f t="shared" si="1886"/>
        <v/>
      </c>
      <c r="BX2023" s="105" t="str">
        <f t="shared" si="1887"/>
        <v/>
      </c>
      <c r="BY2023" s="105" t="str">
        <f t="shared" si="1888"/>
        <v/>
      </c>
      <c r="BZ2023" s="105" t="str">
        <f t="shared" si="1889"/>
        <v/>
      </c>
      <c r="CA2023" s="105" t="str">
        <f t="shared" ca="1" si="1890"/>
        <v/>
      </c>
      <c r="CB2023" s="105" t="str">
        <f t="shared" ca="1" si="1891"/>
        <v/>
      </c>
      <c r="CC2023" s="163" t="str">
        <f t="shared" ca="1" si="1892"/>
        <v/>
      </c>
      <c r="CD2023" s="105" t="str">
        <f t="shared" ca="1" si="1893"/>
        <v/>
      </c>
      <c r="CE2023" s="23">
        <f t="shared" si="1903"/>
        <v>0</v>
      </c>
      <c r="CF2023" s="105" t="str">
        <f t="shared" si="1894"/>
        <v/>
      </c>
      <c r="CG2023" s="105" t="str">
        <f t="shared" si="1895"/>
        <v/>
      </c>
      <c r="CH2023" s="105" t="str">
        <f t="shared" si="1896"/>
        <v/>
      </c>
      <c r="CI2023" s="105" t="str">
        <f t="shared" si="1897"/>
        <v/>
      </c>
      <c r="CJ2023" s="105" t="str">
        <f t="shared" si="1898"/>
        <v/>
      </c>
      <c r="CK2023" s="105" t="str">
        <f t="shared" si="1899"/>
        <v/>
      </c>
      <c r="CL2023" s="105" t="str">
        <f t="shared" si="1900"/>
        <v/>
      </c>
      <c r="CM2023" s="105" t="str">
        <f t="shared" si="1901"/>
        <v/>
      </c>
      <c r="CN2023" s="105" t="str">
        <f t="shared" si="1902"/>
        <v/>
      </c>
    </row>
    <row r="2024" spans="10:92" x14ac:dyDescent="0.4">
      <c r="J2024" s="39"/>
      <c r="K2024" s="39"/>
      <c r="L2024" s="39"/>
      <c r="M2024" s="39"/>
      <c r="N2024" s="39"/>
      <c r="O2024" s="39"/>
      <c r="P2024" s="39"/>
      <c r="Q2024" s="39"/>
      <c r="R2024" s="39"/>
      <c r="S2024" s="39"/>
      <c r="T2024" s="39"/>
      <c r="U2024" s="39"/>
      <c r="V2024" s="39"/>
      <c r="W2024" s="39"/>
      <c r="X2024" s="39"/>
      <c r="Y2024" s="39"/>
      <c r="Z2024" s="39"/>
      <c r="AA2024" s="39"/>
      <c r="AB2024" s="39"/>
      <c r="AC2024" s="39"/>
      <c r="AD2024" s="39"/>
      <c r="AE2024" s="39"/>
      <c r="AF2024" s="39"/>
      <c r="AG2024" s="39"/>
      <c r="AH2024" s="105" t="str">
        <f t="shared" si="1845"/>
        <v/>
      </c>
      <c r="AI2024" s="105" t="str">
        <f t="shared" si="1846"/>
        <v/>
      </c>
      <c r="AJ2024" s="105" t="str">
        <f t="shared" si="1847"/>
        <v/>
      </c>
      <c r="AK2024" s="105" t="str">
        <f t="shared" si="1848"/>
        <v/>
      </c>
      <c r="AL2024" s="105" t="str">
        <f t="shared" si="1849"/>
        <v/>
      </c>
      <c r="AM2024" s="105" t="str">
        <f t="shared" si="1850"/>
        <v/>
      </c>
      <c r="AN2024" s="105" t="str">
        <f t="shared" si="1851"/>
        <v/>
      </c>
      <c r="AO2024" s="105" t="str">
        <f t="shared" si="1852"/>
        <v/>
      </c>
      <c r="AP2024" s="105" t="str">
        <f t="shared" si="1853"/>
        <v/>
      </c>
      <c r="AQ2024" s="105" t="str">
        <f t="shared" si="1854"/>
        <v/>
      </c>
      <c r="AR2024" s="105" t="str">
        <f t="shared" si="1855"/>
        <v/>
      </c>
      <c r="AS2024" s="105" t="str">
        <f t="shared" si="1856"/>
        <v/>
      </c>
      <c r="AT2024" s="105" t="str">
        <f t="shared" si="1857"/>
        <v/>
      </c>
      <c r="AU2024" s="105" t="str">
        <f t="shared" si="1858"/>
        <v/>
      </c>
      <c r="AV2024" s="105" t="str">
        <f t="shared" si="1859"/>
        <v/>
      </c>
      <c r="AW2024" s="105" t="str">
        <f t="shared" si="1860"/>
        <v/>
      </c>
      <c r="AX2024" s="105" t="str">
        <f t="shared" si="1861"/>
        <v/>
      </c>
      <c r="AY2024" s="105" t="str">
        <f t="shared" si="1862"/>
        <v/>
      </c>
      <c r="AZ2024" s="105" t="str">
        <f t="shared" si="1863"/>
        <v/>
      </c>
      <c r="BA2024" s="105" t="str">
        <f t="shared" si="1864"/>
        <v/>
      </c>
      <c r="BB2024" s="105" t="str">
        <f t="shared" si="1865"/>
        <v/>
      </c>
      <c r="BC2024" s="105" t="str">
        <f t="shared" si="1866"/>
        <v/>
      </c>
      <c r="BD2024" s="105" t="str">
        <f t="shared" si="1867"/>
        <v/>
      </c>
      <c r="BE2024" s="105" t="str">
        <f t="shared" si="1868"/>
        <v/>
      </c>
      <c r="BF2024" s="105" t="str">
        <f t="shared" si="1869"/>
        <v/>
      </c>
      <c r="BG2024" s="105" t="str">
        <f t="shared" si="1870"/>
        <v/>
      </c>
      <c r="BH2024" s="105" t="str">
        <f t="shared" si="1871"/>
        <v/>
      </c>
      <c r="BI2024" s="105" t="str">
        <f t="shared" si="1872"/>
        <v/>
      </c>
      <c r="BJ2024" s="105" t="str">
        <f t="shared" si="1873"/>
        <v/>
      </c>
      <c r="BK2024" s="105" t="str">
        <f t="shared" si="1874"/>
        <v/>
      </c>
      <c r="BL2024" s="105" t="str">
        <f t="shared" si="1875"/>
        <v/>
      </c>
      <c r="BM2024" s="105" t="str">
        <f t="shared" si="1876"/>
        <v/>
      </c>
      <c r="BN2024" s="105" t="str">
        <f t="shared" si="1877"/>
        <v/>
      </c>
      <c r="BO2024" s="105" t="str">
        <f t="shared" si="1878"/>
        <v/>
      </c>
      <c r="BP2024" s="105" t="str">
        <f t="shared" si="1879"/>
        <v/>
      </c>
      <c r="BQ2024" s="105" t="str">
        <f t="shared" si="1880"/>
        <v/>
      </c>
      <c r="BR2024" s="105" t="str">
        <f t="shared" si="1881"/>
        <v/>
      </c>
      <c r="BS2024" s="105" t="str">
        <f t="shared" si="1882"/>
        <v/>
      </c>
      <c r="BT2024" s="105" t="str">
        <f t="shared" si="1883"/>
        <v/>
      </c>
      <c r="BU2024" s="105" t="str">
        <f t="shared" si="1884"/>
        <v/>
      </c>
      <c r="BV2024" s="105" t="str">
        <f t="shared" si="1885"/>
        <v/>
      </c>
      <c r="BW2024" s="105" t="str">
        <f t="shared" si="1886"/>
        <v/>
      </c>
      <c r="BX2024" s="105" t="str">
        <f t="shared" si="1887"/>
        <v/>
      </c>
      <c r="BY2024" s="105" t="str">
        <f t="shared" si="1888"/>
        <v/>
      </c>
      <c r="BZ2024" s="105" t="str">
        <f t="shared" si="1889"/>
        <v/>
      </c>
      <c r="CA2024" s="105" t="str">
        <f t="shared" ca="1" si="1890"/>
        <v/>
      </c>
      <c r="CB2024" s="105" t="str">
        <f t="shared" ca="1" si="1891"/>
        <v/>
      </c>
      <c r="CC2024" s="163" t="str">
        <f t="shared" ca="1" si="1892"/>
        <v/>
      </c>
      <c r="CD2024" s="105" t="str">
        <f t="shared" ca="1" si="1893"/>
        <v/>
      </c>
      <c r="CE2024" s="23">
        <f t="shared" si="1903"/>
        <v>0</v>
      </c>
      <c r="CF2024" s="105" t="str">
        <f t="shared" si="1894"/>
        <v/>
      </c>
      <c r="CG2024" s="105" t="str">
        <f t="shared" si="1895"/>
        <v/>
      </c>
      <c r="CH2024" s="105" t="str">
        <f t="shared" si="1896"/>
        <v/>
      </c>
      <c r="CI2024" s="105" t="str">
        <f t="shared" si="1897"/>
        <v/>
      </c>
      <c r="CJ2024" s="105" t="str">
        <f t="shared" si="1898"/>
        <v/>
      </c>
      <c r="CK2024" s="105" t="str">
        <f t="shared" si="1899"/>
        <v/>
      </c>
      <c r="CL2024" s="105" t="str">
        <f t="shared" si="1900"/>
        <v/>
      </c>
      <c r="CM2024" s="105" t="str">
        <f t="shared" si="1901"/>
        <v/>
      </c>
      <c r="CN2024" s="105" t="str">
        <f t="shared" si="1902"/>
        <v/>
      </c>
    </row>
    <row r="2025" spans="10:92" x14ac:dyDescent="0.4">
      <c r="J2025" s="39"/>
      <c r="K2025" s="39"/>
      <c r="L2025" s="39"/>
      <c r="M2025" s="39"/>
      <c r="N2025" s="39"/>
      <c r="O2025" s="39"/>
      <c r="P2025" s="39"/>
      <c r="Q2025" s="39"/>
      <c r="R2025" s="39"/>
      <c r="S2025" s="39"/>
      <c r="T2025" s="39"/>
      <c r="U2025" s="39"/>
      <c r="V2025" s="39"/>
      <c r="W2025" s="39"/>
      <c r="X2025" s="39"/>
      <c r="Y2025" s="39"/>
      <c r="Z2025" s="39"/>
      <c r="AA2025" s="39"/>
      <c r="AB2025" s="39"/>
      <c r="AC2025" s="39"/>
      <c r="AD2025" s="39"/>
      <c r="AE2025" s="39"/>
      <c r="AF2025" s="39"/>
      <c r="AG2025" s="39"/>
      <c r="AH2025" s="105" t="str">
        <f t="shared" si="1845"/>
        <v/>
      </c>
      <c r="AI2025" s="105" t="str">
        <f t="shared" si="1846"/>
        <v/>
      </c>
      <c r="AJ2025" s="105" t="str">
        <f t="shared" si="1847"/>
        <v/>
      </c>
      <c r="AK2025" s="105" t="str">
        <f t="shared" si="1848"/>
        <v/>
      </c>
      <c r="AL2025" s="105" t="str">
        <f t="shared" si="1849"/>
        <v/>
      </c>
      <c r="AM2025" s="105" t="str">
        <f t="shared" si="1850"/>
        <v/>
      </c>
      <c r="AN2025" s="105" t="str">
        <f t="shared" si="1851"/>
        <v/>
      </c>
      <c r="AO2025" s="105" t="str">
        <f t="shared" si="1852"/>
        <v/>
      </c>
      <c r="AP2025" s="105" t="str">
        <f t="shared" si="1853"/>
        <v/>
      </c>
      <c r="AQ2025" s="105" t="str">
        <f t="shared" si="1854"/>
        <v/>
      </c>
      <c r="AR2025" s="105" t="str">
        <f t="shared" si="1855"/>
        <v/>
      </c>
      <c r="AS2025" s="105" t="str">
        <f t="shared" si="1856"/>
        <v/>
      </c>
      <c r="AT2025" s="105" t="str">
        <f t="shared" si="1857"/>
        <v/>
      </c>
      <c r="AU2025" s="105" t="str">
        <f t="shared" si="1858"/>
        <v/>
      </c>
      <c r="AV2025" s="105" t="str">
        <f t="shared" si="1859"/>
        <v/>
      </c>
      <c r="AW2025" s="105" t="str">
        <f t="shared" si="1860"/>
        <v/>
      </c>
      <c r="AX2025" s="105" t="str">
        <f t="shared" si="1861"/>
        <v/>
      </c>
      <c r="AY2025" s="105" t="str">
        <f t="shared" si="1862"/>
        <v/>
      </c>
      <c r="AZ2025" s="105" t="str">
        <f t="shared" si="1863"/>
        <v/>
      </c>
      <c r="BA2025" s="105" t="str">
        <f t="shared" si="1864"/>
        <v/>
      </c>
      <c r="BB2025" s="105" t="str">
        <f t="shared" si="1865"/>
        <v/>
      </c>
      <c r="BC2025" s="105" t="str">
        <f t="shared" si="1866"/>
        <v/>
      </c>
      <c r="BD2025" s="105" t="str">
        <f t="shared" si="1867"/>
        <v/>
      </c>
      <c r="BE2025" s="105" t="str">
        <f t="shared" si="1868"/>
        <v/>
      </c>
      <c r="BF2025" s="105" t="str">
        <f t="shared" si="1869"/>
        <v/>
      </c>
      <c r="BG2025" s="105" t="str">
        <f t="shared" si="1870"/>
        <v/>
      </c>
      <c r="BH2025" s="105" t="str">
        <f t="shared" si="1871"/>
        <v/>
      </c>
      <c r="BI2025" s="105" t="str">
        <f t="shared" si="1872"/>
        <v/>
      </c>
      <c r="BJ2025" s="105" t="str">
        <f t="shared" si="1873"/>
        <v/>
      </c>
      <c r="BK2025" s="105" t="str">
        <f t="shared" si="1874"/>
        <v/>
      </c>
      <c r="BL2025" s="105" t="str">
        <f t="shared" si="1875"/>
        <v/>
      </c>
      <c r="BM2025" s="105" t="str">
        <f t="shared" si="1876"/>
        <v/>
      </c>
      <c r="BN2025" s="105" t="str">
        <f t="shared" si="1877"/>
        <v/>
      </c>
      <c r="BO2025" s="105" t="str">
        <f t="shared" si="1878"/>
        <v/>
      </c>
      <c r="BP2025" s="105" t="str">
        <f t="shared" si="1879"/>
        <v/>
      </c>
      <c r="BQ2025" s="105" t="str">
        <f t="shared" si="1880"/>
        <v/>
      </c>
      <c r="BR2025" s="105" t="str">
        <f t="shared" si="1881"/>
        <v/>
      </c>
      <c r="BS2025" s="105" t="str">
        <f t="shared" si="1882"/>
        <v/>
      </c>
      <c r="BT2025" s="105" t="str">
        <f t="shared" si="1883"/>
        <v/>
      </c>
      <c r="BU2025" s="105" t="str">
        <f t="shared" si="1884"/>
        <v/>
      </c>
      <c r="BV2025" s="105" t="str">
        <f t="shared" si="1885"/>
        <v/>
      </c>
      <c r="BW2025" s="105" t="str">
        <f t="shared" si="1886"/>
        <v/>
      </c>
      <c r="BX2025" s="105" t="str">
        <f t="shared" si="1887"/>
        <v/>
      </c>
      <c r="BY2025" s="105" t="str">
        <f t="shared" si="1888"/>
        <v/>
      </c>
      <c r="BZ2025" s="105" t="str">
        <f t="shared" si="1889"/>
        <v/>
      </c>
      <c r="CA2025" s="105" t="str">
        <f t="shared" ca="1" si="1890"/>
        <v/>
      </c>
      <c r="CB2025" s="105" t="str">
        <f t="shared" ca="1" si="1891"/>
        <v/>
      </c>
      <c r="CC2025" s="163" t="str">
        <f t="shared" ca="1" si="1892"/>
        <v/>
      </c>
      <c r="CD2025" s="105" t="str">
        <f t="shared" ca="1" si="1893"/>
        <v/>
      </c>
      <c r="CE2025" s="23">
        <f t="shared" si="1903"/>
        <v>0</v>
      </c>
      <c r="CF2025" s="105" t="str">
        <f t="shared" si="1894"/>
        <v/>
      </c>
      <c r="CG2025" s="105" t="str">
        <f t="shared" si="1895"/>
        <v/>
      </c>
      <c r="CH2025" s="105" t="str">
        <f t="shared" si="1896"/>
        <v/>
      </c>
      <c r="CI2025" s="105" t="str">
        <f t="shared" si="1897"/>
        <v/>
      </c>
      <c r="CJ2025" s="105" t="str">
        <f t="shared" si="1898"/>
        <v/>
      </c>
      <c r="CK2025" s="105" t="str">
        <f t="shared" si="1899"/>
        <v/>
      </c>
      <c r="CL2025" s="105" t="str">
        <f t="shared" si="1900"/>
        <v/>
      </c>
      <c r="CM2025" s="105" t="str">
        <f t="shared" si="1901"/>
        <v/>
      </c>
      <c r="CN2025" s="105" t="str">
        <f t="shared" si="1902"/>
        <v/>
      </c>
    </row>
    <row r="2026" spans="10:92" x14ac:dyDescent="0.4">
      <c r="J2026" s="39"/>
      <c r="K2026" s="39"/>
      <c r="L2026" s="39"/>
      <c r="M2026" s="39"/>
      <c r="N2026" s="39"/>
      <c r="O2026" s="39"/>
      <c r="P2026" s="39"/>
      <c r="Q2026" s="39"/>
      <c r="R2026" s="39"/>
      <c r="S2026" s="39"/>
      <c r="T2026" s="39"/>
      <c r="U2026" s="39"/>
      <c r="V2026" s="39"/>
      <c r="W2026" s="39"/>
      <c r="X2026" s="39"/>
      <c r="Y2026" s="39"/>
      <c r="Z2026" s="39"/>
      <c r="AA2026" s="39"/>
      <c r="AB2026" s="39"/>
      <c r="AC2026" s="39"/>
      <c r="AD2026" s="39"/>
      <c r="AE2026" s="39"/>
      <c r="AF2026" s="39"/>
      <c r="AG2026" s="39"/>
      <c r="AH2026" s="105" t="str">
        <f t="shared" ref="AH2026:AH2089" si="1904">IF(OR(CE2026&lt;1,CE2026&lt;&gt;CE$2),"",(A2026-従属変数平均値)^2)</f>
        <v/>
      </c>
      <c r="AI2026" s="105" t="str">
        <f t="shared" ref="AI2026:AI2089" si="1905">IF(OR($CE2026&lt;2,CE$2&lt;&gt;CE2026),"",(B2026-x1平均値)^2)</f>
        <v/>
      </c>
      <c r="AJ2026" s="105" t="str">
        <f t="shared" ref="AJ2026:AJ2089" si="1906">IF(OR($CE2026&lt;3,CE$2&lt;&gt;CE2026),"",(C2026-x2平均値)^2)</f>
        <v/>
      </c>
      <c r="AK2026" s="105" t="str">
        <f t="shared" ref="AK2026:AK2089" si="1907">IF(OR(CE2026&lt;4,$CE$2&lt;&gt;CE2026),"",(D2026-x3平均値)^2)</f>
        <v/>
      </c>
      <c r="AL2026" s="105" t="str">
        <f t="shared" ref="AL2026:AL2089" si="1908">IF(OR(CE2026&lt;5,CE$2&lt;&gt;CE2026),"",(E2026-x4平均値)^2)</f>
        <v/>
      </c>
      <c r="AM2026" s="105" t="str">
        <f t="shared" ref="AM2026:AM2089" si="1909">IF(OR(CE2026&lt;6,CE$2&lt;&gt;CE2026),"",(F2026-x5平均値)^2)</f>
        <v/>
      </c>
      <c r="AN2026" s="105" t="str">
        <f t="shared" ref="AN2026:AN2089" si="1910">IF(OR(CE2026&lt;7,CE$2&lt;&gt;CE2026),"",(G2026-x6平均値)^2)</f>
        <v/>
      </c>
      <c r="AO2026" s="105" t="str">
        <f t="shared" ref="AO2026:AO2089" si="1911">IF(OR(CE2026&lt;8,CE$2&lt;&gt;CE2026),"",(H2026-x7平均値)^2)</f>
        <v/>
      </c>
      <c r="AP2026" s="105" t="str">
        <f t="shared" ref="AP2026:AP2089" si="1912">IF(OR(CE2026&lt;9,CE$2&lt;&gt;CE2026),"",(I2026-x8平均値)^2)</f>
        <v/>
      </c>
      <c r="AQ2026" s="105" t="str">
        <f t="shared" ref="AQ2026:AQ2089" si="1913">IF(OR($CE2026&lt;3,CE$2&lt;&gt;CE2026),"",($B2026-$M$5)*(C2026-N$5))</f>
        <v/>
      </c>
      <c r="AR2026" s="105" t="str">
        <f t="shared" ref="AR2026:AR2089" si="1914">IF(OR($CE2026&lt;4,CE$2&lt;&gt;CE2026),"",($B2026-$M$5)*(D2026-O$5))</f>
        <v/>
      </c>
      <c r="AS2026" s="105" t="str">
        <f t="shared" ref="AS2026:AS2089" si="1915">IF(OR($CE2026&lt;5,CE$2&lt;&gt;CE2026),"",($B2026-$M$5)*(E2026-P$5))</f>
        <v/>
      </c>
      <c r="AT2026" s="105" t="str">
        <f t="shared" ref="AT2026:AT2089" si="1916">IF(OR($CE2026&lt;6,CE$2&lt;&gt;CE2026),"",($B2026-$M$5)*(F2026-Q$5))</f>
        <v/>
      </c>
      <c r="AU2026" s="105" t="str">
        <f t="shared" ref="AU2026:AU2089" si="1917">IF(OR($CE2026&lt;7,CE$2&lt;&gt;CE2026),"",($B2026-$M$5)*(G2026-R$5))</f>
        <v/>
      </c>
      <c r="AV2026" s="105" t="str">
        <f t="shared" ref="AV2026:AV2089" si="1918">IF(OR($CE2026&lt;8,CE$2&lt;&gt;CE2026),"",($B2026-$M$5)*(H2026-S$5))</f>
        <v/>
      </c>
      <c r="AW2026" s="105" t="str">
        <f t="shared" ref="AW2026:AW2089" si="1919">IF(OR($CE2026&lt;9,CE$2&lt;&gt;CE2026),"",($B2026-$M$5)*(I2026-T$5))</f>
        <v/>
      </c>
      <c r="AX2026" s="105" t="str">
        <f t="shared" ref="AX2026:AX2089" si="1920">IF(OR($CE2026&lt;4,CE$2&lt;&gt;CE2026),"",($C2026-$N$5)*(D2026-O$5))</f>
        <v/>
      </c>
      <c r="AY2026" s="105" t="str">
        <f t="shared" ref="AY2026:AY2089" si="1921">IF(OR($CE2026&lt;5,CE$2&lt;&gt;CE2026),"",($C2026-$N$5)*(E2026-P$5))</f>
        <v/>
      </c>
      <c r="AZ2026" s="105" t="str">
        <f t="shared" ref="AZ2026:AZ2089" si="1922">IF(OR($CE2026&lt;6,CE$2&lt;&gt;CE2026),"",($C2026-$N$5)*(F2026-Q$5))</f>
        <v/>
      </c>
      <c r="BA2026" s="105" t="str">
        <f t="shared" ref="BA2026:BA2089" si="1923">IF(OR($CE2026&lt;7,CE$2&lt;&gt;CE2026),"",($C2026-$N$5)*(G2026-R$5))</f>
        <v/>
      </c>
      <c r="BB2026" s="105" t="str">
        <f t="shared" ref="BB2026:BB2089" si="1924">IF(OR($CE2026&lt;8,CE$2&lt;&gt;CE2026),"",($C2026-$N$5)*(H2026-S$5))</f>
        <v/>
      </c>
      <c r="BC2026" s="105" t="str">
        <f t="shared" ref="BC2026:BC2089" si="1925">IF(OR($CE2026&lt;9,CE$2&lt;&gt;CE2026),"",($C2026-$N$5)*(I2026-T$5))</f>
        <v/>
      </c>
      <c r="BD2026" s="105" t="str">
        <f t="shared" ref="BD2026:BD2089" si="1926">IF(OR($CE2026&lt;5,CE$2&lt;&gt;CE2026),"",($D2026-$O$5)*(E2026-P$5))</f>
        <v/>
      </c>
      <c r="BE2026" s="105" t="str">
        <f t="shared" ref="BE2026:BE2089" si="1927">IF(OR($CE2026&lt;6,CE$2&lt;&gt;CE2026),"",($D2026-$O$5)*(F2026-Q$5))</f>
        <v/>
      </c>
      <c r="BF2026" s="105" t="str">
        <f t="shared" ref="BF2026:BF2089" si="1928">IF(OR($CE2026&lt;7,CE$2&lt;&gt;CE2026),"",($D2026-$O$5)*(G2026-R$5))</f>
        <v/>
      </c>
      <c r="BG2026" s="105" t="str">
        <f t="shared" ref="BG2026:BG2089" si="1929">IF(OR($CE2026&lt;8,CE$2&lt;&gt;CE2026),"",($D2026-$O$5)*(H2026-S$5))</f>
        <v/>
      </c>
      <c r="BH2026" s="105" t="str">
        <f t="shared" ref="BH2026:BH2089" si="1930">IF(OR($CE2026&lt;9,CE$2&lt;&gt;CE2026),"",($D2026-$O$5)*(I2026-T$5))</f>
        <v/>
      </c>
      <c r="BI2026" s="105" t="str">
        <f t="shared" ref="BI2026:BI2089" si="1931">IF(OR($CE2026&lt;6,CE$2&lt;&gt;CE2026),"",($E2026-$P$5)*(F2026-Q$5))</f>
        <v/>
      </c>
      <c r="BJ2026" s="105" t="str">
        <f t="shared" ref="BJ2026:BJ2089" si="1932">IF(OR($CE2026&lt;7,CE$2&lt;&gt;CE2026),"",($E2026-$P$5)*(G2026-R$5))</f>
        <v/>
      </c>
      <c r="BK2026" s="105" t="str">
        <f t="shared" ref="BK2026:BK2089" si="1933">IF(OR($CE2026&lt;8,CE$2&lt;&gt;CE2026),"",($E2026-$P$5)*(H2026-S$5))</f>
        <v/>
      </c>
      <c r="BL2026" s="105" t="str">
        <f t="shared" ref="BL2026:BL2089" si="1934">IF(OR($CE2026&lt;9,CE$2&lt;&gt;CE2026),"",($E2026-$P$5)*(I2026-T$5))</f>
        <v/>
      </c>
      <c r="BM2026" s="105" t="str">
        <f t="shared" ref="BM2026:BM2089" si="1935">IF(OR($CE2026&lt;7,CE$2&lt;&gt;CE2026),"",($F2026-$Q$5)*(G2026-R$5))</f>
        <v/>
      </c>
      <c r="BN2026" s="105" t="str">
        <f t="shared" ref="BN2026:BN2089" si="1936">IF(OR($CE2026&lt;8,CE$2&lt;&gt;CE2026),"",($F2026-$Q$5)*(H2026-S$5))</f>
        <v/>
      </c>
      <c r="BO2026" s="105" t="str">
        <f t="shared" ref="BO2026:BO2089" si="1937">IF(OR($CE2026&lt;9,CE$2&lt;&gt;CE2026),"",($F2026-$Q$5)*(I2026-T$5))</f>
        <v/>
      </c>
      <c r="BP2026" s="105" t="str">
        <f t="shared" ref="BP2026:BP2089" si="1938">IF(OR($CE2026&lt;8,CE$2&lt;&gt;CE2026),"",($G2026-$R$5)*(H2026-S$5))</f>
        <v/>
      </c>
      <c r="BQ2026" s="105" t="str">
        <f t="shared" ref="BQ2026:BQ2089" si="1939">IF(OR($CE2026&lt;9,CE$2&lt;&gt;CE2026),"",($G2026-$R$5)*(I2026-T$5))</f>
        <v/>
      </c>
      <c r="BR2026" s="105" t="str">
        <f t="shared" ref="BR2026:BR2089" si="1940">IF(OR($CE2026&lt;9,CE$2&lt;&gt;CE2026),"",($H2026-$S$5)*(I2026-T$5))</f>
        <v/>
      </c>
      <c r="BS2026" s="105" t="str">
        <f t="shared" ref="BS2026:BS2089" si="1941">IF(OR($CE2026&lt;2,CE$2&lt;&gt;CE2026),"",(B2026-M$5)*($A2026-$L$5))</f>
        <v/>
      </c>
      <c r="BT2026" s="105" t="str">
        <f t="shared" ref="BT2026:BT2089" si="1942">IF(OR($CE2026&lt;3,CE$2&lt;&gt;CE2026),"",(C2026-N$5)*($A2026-$L$5))</f>
        <v/>
      </c>
      <c r="BU2026" s="105" t="str">
        <f t="shared" ref="BU2026:BU2089" si="1943">IF(OR($CE2026&lt;4,CE$2&lt;&gt;CE2026),"",(D2026-O$5)*($A2026-$L$5))</f>
        <v/>
      </c>
      <c r="BV2026" s="105" t="str">
        <f t="shared" ref="BV2026:BV2089" si="1944">IF(OR($CE2026&lt;5,CE$2&lt;&gt;CE2026),"",(E2026-P$5)*($A2026-$L$5))</f>
        <v/>
      </c>
      <c r="BW2026" s="105" t="str">
        <f t="shared" ref="BW2026:BW2089" si="1945">IF(OR($CE2026&lt;6,CE$2&lt;&gt;CE2026),"",(F2026-Q$5)*($A2026-$L$5))</f>
        <v/>
      </c>
      <c r="BX2026" s="105" t="str">
        <f t="shared" ref="BX2026:BX2089" si="1946">IF(OR($CE2026&lt;7,CE$2&lt;&gt;CE2026),"",(G2026-R$5)*($A2026-$L$5))</f>
        <v/>
      </c>
      <c r="BY2026" s="105" t="str">
        <f t="shared" ref="BY2026:BY2089" si="1947">IF(OR($CE2026&lt;8,CE$2&lt;&gt;CE2026),"",(H2026-S$5)*($A2026-$L$5))</f>
        <v/>
      </c>
      <c r="BZ2026" s="105" t="str">
        <f t="shared" ref="BZ2026:BZ2089" si="1948">IF(OR($CE2026&lt;9,CE$2&lt;&gt;CE2026),"",(I2026-T$5)*($A2026-$L$5))</f>
        <v/>
      </c>
      <c r="CA2026" s="105" t="str">
        <f t="shared" ref="CA2026:CA2089" ca="1" si="1949">IF(OR($CE2026&lt;2,CE$2&lt;&gt;CE2026),"",MMULT(OFFSET(B2026,0,0,1,回帰自由度φ),OFFSET(傾きb1,0,0,回帰自由度φ,1))+切片a)</f>
        <v/>
      </c>
      <c r="CB2026" s="105" t="str">
        <f t="shared" ref="CB2026:CB2089" ca="1" si="1950">IFERROR((CA2026-従属変数平均値)^2,"")</f>
        <v/>
      </c>
      <c r="CC2026" s="163" t="str">
        <f t="shared" ref="CC2026:CC2089" ca="1" si="1951">IF(CA2026="","",CA2026-A2026)</f>
        <v/>
      </c>
      <c r="CD2026" s="105" t="str">
        <f t="shared" ref="CD2026:CD2089" ca="1" si="1952">IFERROR(CC2026^2,"")</f>
        <v/>
      </c>
      <c r="CE2026" s="23">
        <f t="shared" si="1903"/>
        <v>0</v>
      </c>
      <c r="CF2026" s="105" t="str">
        <f t="shared" ref="CF2026:CF2089" si="1953">IF(OR($CE2026&lt;2,CE$2&lt;&gt;CE2026),"",A2026)</f>
        <v/>
      </c>
      <c r="CG2026" s="105" t="str">
        <f t="shared" ref="CG2026:CG2089" si="1954">IF(OR($CE2026&lt;2,CE$2&lt;&gt;CE2026),"",B2026)</f>
        <v/>
      </c>
      <c r="CH2026" s="105" t="str">
        <f t="shared" ref="CH2026:CH2089" si="1955">IF(OR($CE2026&lt;3,CE$2&lt;&gt;CE2026),"",C2026)</f>
        <v/>
      </c>
      <c r="CI2026" s="105" t="str">
        <f t="shared" ref="CI2026:CI2089" si="1956">IF(OR(CE2026&lt;4,$CE$2&lt;&gt;CE2026),"",D2026)</f>
        <v/>
      </c>
      <c r="CJ2026" s="105" t="str">
        <f t="shared" ref="CJ2026:CJ2089" si="1957">IF(OR(CE2026&lt;5,CE$2&lt;&gt;CE2026),"",E2026)</f>
        <v/>
      </c>
      <c r="CK2026" s="105" t="str">
        <f t="shared" ref="CK2026:CK2089" si="1958">IF(OR(CE2026&lt;6,CE$2&lt;&gt;CE2026),"",F2026)</f>
        <v/>
      </c>
      <c r="CL2026" s="105" t="str">
        <f t="shared" ref="CL2026:CL2089" si="1959">IF(OR(CE2026&lt;7,CE$2&lt;&gt;CE2026),"",G2026)</f>
        <v/>
      </c>
      <c r="CM2026" s="105" t="str">
        <f t="shared" ref="CM2026:CM2089" si="1960">IF(OR(CE2026&lt;8,CE$2&lt;&gt;CE2026),"",H2026)</f>
        <v/>
      </c>
      <c r="CN2026" s="105" t="str">
        <f t="shared" ref="CN2026:CN2089" si="1961">IF(OR(CE2026&lt;9,CE$2&lt;&gt;CE2026),"",I2026)</f>
        <v/>
      </c>
    </row>
    <row r="2027" spans="10:92" x14ac:dyDescent="0.4">
      <c r="J2027" s="39"/>
      <c r="K2027" s="39"/>
      <c r="L2027" s="39"/>
      <c r="M2027" s="39"/>
      <c r="N2027" s="39"/>
      <c r="O2027" s="39"/>
      <c r="P2027" s="39"/>
      <c r="Q2027" s="39"/>
      <c r="R2027" s="39"/>
      <c r="S2027" s="39"/>
      <c r="T2027" s="39"/>
      <c r="U2027" s="39"/>
      <c r="V2027" s="39"/>
      <c r="W2027" s="39"/>
      <c r="X2027" s="39"/>
      <c r="Y2027" s="39"/>
      <c r="Z2027" s="39"/>
      <c r="AA2027" s="39"/>
      <c r="AB2027" s="39"/>
      <c r="AC2027" s="39"/>
      <c r="AD2027" s="39"/>
      <c r="AE2027" s="39"/>
      <c r="AF2027" s="39"/>
      <c r="AG2027" s="39"/>
      <c r="AH2027" s="105" t="str">
        <f t="shared" si="1904"/>
        <v/>
      </c>
      <c r="AI2027" s="105" t="str">
        <f t="shared" si="1905"/>
        <v/>
      </c>
      <c r="AJ2027" s="105" t="str">
        <f t="shared" si="1906"/>
        <v/>
      </c>
      <c r="AK2027" s="105" t="str">
        <f t="shared" si="1907"/>
        <v/>
      </c>
      <c r="AL2027" s="105" t="str">
        <f t="shared" si="1908"/>
        <v/>
      </c>
      <c r="AM2027" s="105" t="str">
        <f t="shared" si="1909"/>
        <v/>
      </c>
      <c r="AN2027" s="105" t="str">
        <f t="shared" si="1910"/>
        <v/>
      </c>
      <c r="AO2027" s="105" t="str">
        <f t="shared" si="1911"/>
        <v/>
      </c>
      <c r="AP2027" s="105" t="str">
        <f t="shared" si="1912"/>
        <v/>
      </c>
      <c r="AQ2027" s="105" t="str">
        <f t="shared" si="1913"/>
        <v/>
      </c>
      <c r="AR2027" s="105" t="str">
        <f t="shared" si="1914"/>
        <v/>
      </c>
      <c r="AS2027" s="105" t="str">
        <f t="shared" si="1915"/>
        <v/>
      </c>
      <c r="AT2027" s="105" t="str">
        <f t="shared" si="1916"/>
        <v/>
      </c>
      <c r="AU2027" s="105" t="str">
        <f t="shared" si="1917"/>
        <v/>
      </c>
      <c r="AV2027" s="105" t="str">
        <f t="shared" si="1918"/>
        <v/>
      </c>
      <c r="AW2027" s="105" t="str">
        <f t="shared" si="1919"/>
        <v/>
      </c>
      <c r="AX2027" s="105" t="str">
        <f t="shared" si="1920"/>
        <v/>
      </c>
      <c r="AY2027" s="105" t="str">
        <f t="shared" si="1921"/>
        <v/>
      </c>
      <c r="AZ2027" s="105" t="str">
        <f t="shared" si="1922"/>
        <v/>
      </c>
      <c r="BA2027" s="105" t="str">
        <f t="shared" si="1923"/>
        <v/>
      </c>
      <c r="BB2027" s="105" t="str">
        <f t="shared" si="1924"/>
        <v/>
      </c>
      <c r="BC2027" s="105" t="str">
        <f t="shared" si="1925"/>
        <v/>
      </c>
      <c r="BD2027" s="105" t="str">
        <f t="shared" si="1926"/>
        <v/>
      </c>
      <c r="BE2027" s="105" t="str">
        <f t="shared" si="1927"/>
        <v/>
      </c>
      <c r="BF2027" s="105" t="str">
        <f t="shared" si="1928"/>
        <v/>
      </c>
      <c r="BG2027" s="105" t="str">
        <f t="shared" si="1929"/>
        <v/>
      </c>
      <c r="BH2027" s="105" t="str">
        <f t="shared" si="1930"/>
        <v/>
      </c>
      <c r="BI2027" s="105" t="str">
        <f t="shared" si="1931"/>
        <v/>
      </c>
      <c r="BJ2027" s="105" t="str">
        <f t="shared" si="1932"/>
        <v/>
      </c>
      <c r="BK2027" s="105" t="str">
        <f t="shared" si="1933"/>
        <v/>
      </c>
      <c r="BL2027" s="105" t="str">
        <f t="shared" si="1934"/>
        <v/>
      </c>
      <c r="BM2027" s="105" t="str">
        <f t="shared" si="1935"/>
        <v/>
      </c>
      <c r="BN2027" s="105" t="str">
        <f t="shared" si="1936"/>
        <v/>
      </c>
      <c r="BO2027" s="105" t="str">
        <f t="shared" si="1937"/>
        <v/>
      </c>
      <c r="BP2027" s="105" t="str">
        <f t="shared" si="1938"/>
        <v/>
      </c>
      <c r="BQ2027" s="105" t="str">
        <f t="shared" si="1939"/>
        <v/>
      </c>
      <c r="BR2027" s="105" t="str">
        <f t="shared" si="1940"/>
        <v/>
      </c>
      <c r="BS2027" s="105" t="str">
        <f t="shared" si="1941"/>
        <v/>
      </c>
      <c r="BT2027" s="105" t="str">
        <f t="shared" si="1942"/>
        <v/>
      </c>
      <c r="BU2027" s="105" t="str">
        <f t="shared" si="1943"/>
        <v/>
      </c>
      <c r="BV2027" s="105" t="str">
        <f t="shared" si="1944"/>
        <v/>
      </c>
      <c r="BW2027" s="105" t="str">
        <f t="shared" si="1945"/>
        <v/>
      </c>
      <c r="BX2027" s="105" t="str">
        <f t="shared" si="1946"/>
        <v/>
      </c>
      <c r="BY2027" s="105" t="str">
        <f t="shared" si="1947"/>
        <v/>
      </c>
      <c r="BZ2027" s="105" t="str">
        <f t="shared" si="1948"/>
        <v/>
      </c>
      <c r="CA2027" s="105" t="str">
        <f t="shared" ca="1" si="1949"/>
        <v/>
      </c>
      <c r="CB2027" s="105" t="str">
        <f t="shared" ca="1" si="1950"/>
        <v/>
      </c>
      <c r="CC2027" s="163" t="str">
        <f t="shared" ca="1" si="1951"/>
        <v/>
      </c>
      <c r="CD2027" s="105" t="str">
        <f t="shared" ca="1" si="1952"/>
        <v/>
      </c>
      <c r="CE2027" s="23">
        <f t="shared" si="1903"/>
        <v>0</v>
      </c>
      <c r="CF2027" s="105" t="str">
        <f t="shared" si="1953"/>
        <v/>
      </c>
      <c r="CG2027" s="105" t="str">
        <f t="shared" si="1954"/>
        <v/>
      </c>
      <c r="CH2027" s="105" t="str">
        <f t="shared" si="1955"/>
        <v/>
      </c>
      <c r="CI2027" s="105" t="str">
        <f t="shared" si="1956"/>
        <v/>
      </c>
      <c r="CJ2027" s="105" t="str">
        <f t="shared" si="1957"/>
        <v/>
      </c>
      <c r="CK2027" s="105" t="str">
        <f t="shared" si="1958"/>
        <v/>
      </c>
      <c r="CL2027" s="105" t="str">
        <f t="shared" si="1959"/>
        <v/>
      </c>
      <c r="CM2027" s="105" t="str">
        <f t="shared" si="1960"/>
        <v/>
      </c>
      <c r="CN2027" s="105" t="str">
        <f t="shared" si="1961"/>
        <v/>
      </c>
    </row>
    <row r="2028" spans="10:92" x14ac:dyDescent="0.4">
      <c r="J2028" s="39"/>
      <c r="K2028" s="39"/>
      <c r="L2028" s="39"/>
      <c r="M2028" s="39"/>
      <c r="N2028" s="39"/>
      <c r="O2028" s="39"/>
      <c r="P2028" s="39"/>
      <c r="Q2028" s="39"/>
      <c r="R2028" s="39"/>
      <c r="S2028" s="39"/>
      <c r="T2028" s="39"/>
      <c r="U2028" s="39"/>
      <c r="V2028" s="39"/>
      <c r="W2028" s="39"/>
      <c r="X2028" s="39"/>
      <c r="Y2028" s="39"/>
      <c r="Z2028" s="39"/>
      <c r="AA2028" s="39"/>
      <c r="AB2028" s="39"/>
      <c r="AC2028" s="39"/>
      <c r="AD2028" s="39"/>
      <c r="AE2028" s="39"/>
      <c r="AF2028" s="39"/>
      <c r="AG2028" s="39"/>
      <c r="AH2028" s="105" t="str">
        <f t="shared" si="1904"/>
        <v/>
      </c>
      <c r="AI2028" s="105" t="str">
        <f t="shared" si="1905"/>
        <v/>
      </c>
      <c r="AJ2028" s="105" t="str">
        <f t="shared" si="1906"/>
        <v/>
      </c>
      <c r="AK2028" s="105" t="str">
        <f t="shared" si="1907"/>
        <v/>
      </c>
      <c r="AL2028" s="105" t="str">
        <f t="shared" si="1908"/>
        <v/>
      </c>
      <c r="AM2028" s="105" t="str">
        <f t="shared" si="1909"/>
        <v/>
      </c>
      <c r="AN2028" s="105" t="str">
        <f t="shared" si="1910"/>
        <v/>
      </c>
      <c r="AO2028" s="105" t="str">
        <f t="shared" si="1911"/>
        <v/>
      </c>
      <c r="AP2028" s="105" t="str">
        <f t="shared" si="1912"/>
        <v/>
      </c>
      <c r="AQ2028" s="105" t="str">
        <f t="shared" si="1913"/>
        <v/>
      </c>
      <c r="AR2028" s="105" t="str">
        <f t="shared" si="1914"/>
        <v/>
      </c>
      <c r="AS2028" s="105" t="str">
        <f t="shared" si="1915"/>
        <v/>
      </c>
      <c r="AT2028" s="105" t="str">
        <f t="shared" si="1916"/>
        <v/>
      </c>
      <c r="AU2028" s="105" t="str">
        <f t="shared" si="1917"/>
        <v/>
      </c>
      <c r="AV2028" s="105" t="str">
        <f t="shared" si="1918"/>
        <v/>
      </c>
      <c r="AW2028" s="105" t="str">
        <f t="shared" si="1919"/>
        <v/>
      </c>
      <c r="AX2028" s="105" t="str">
        <f t="shared" si="1920"/>
        <v/>
      </c>
      <c r="AY2028" s="105" t="str">
        <f t="shared" si="1921"/>
        <v/>
      </c>
      <c r="AZ2028" s="105" t="str">
        <f t="shared" si="1922"/>
        <v/>
      </c>
      <c r="BA2028" s="105" t="str">
        <f t="shared" si="1923"/>
        <v/>
      </c>
      <c r="BB2028" s="105" t="str">
        <f t="shared" si="1924"/>
        <v/>
      </c>
      <c r="BC2028" s="105" t="str">
        <f t="shared" si="1925"/>
        <v/>
      </c>
      <c r="BD2028" s="105" t="str">
        <f t="shared" si="1926"/>
        <v/>
      </c>
      <c r="BE2028" s="105" t="str">
        <f t="shared" si="1927"/>
        <v/>
      </c>
      <c r="BF2028" s="105" t="str">
        <f t="shared" si="1928"/>
        <v/>
      </c>
      <c r="BG2028" s="105" t="str">
        <f t="shared" si="1929"/>
        <v/>
      </c>
      <c r="BH2028" s="105" t="str">
        <f t="shared" si="1930"/>
        <v/>
      </c>
      <c r="BI2028" s="105" t="str">
        <f t="shared" si="1931"/>
        <v/>
      </c>
      <c r="BJ2028" s="105" t="str">
        <f t="shared" si="1932"/>
        <v/>
      </c>
      <c r="BK2028" s="105" t="str">
        <f t="shared" si="1933"/>
        <v/>
      </c>
      <c r="BL2028" s="105" t="str">
        <f t="shared" si="1934"/>
        <v/>
      </c>
      <c r="BM2028" s="105" t="str">
        <f t="shared" si="1935"/>
        <v/>
      </c>
      <c r="BN2028" s="105" t="str">
        <f t="shared" si="1936"/>
        <v/>
      </c>
      <c r="BO2028" s="105" t="str">
        <f t="shared" si="1937"/>
        <v/>
      </c>
      <c r="BP2028" s="105" t="str">
        <f t="shared" si="1938"/>
        <v/>
      </c>
      <c r="BQ2028" s="105" t="str">
        <f t="shared" si="1939"/>
        <v/>
      </c>
      <c r="BR2028" s="105" t="str">
        <f t="shared" si="1940"/>
        <v/>
      </c>
      <c r="BS2028" s="105" t="str">
        <f t="shared" si="1941"/>
        <v/>
      </c>
      <c r="BT2028" s="105" t="str">
        <f t="shared" si="1942"/>
        <v/>
      </c>
      <c r="BU2028" s="105" t="str">
        <f t="shared" si="1943"/>
        <v/>
      </c>
      <c r="BV2028" s="105" t="str">
        <f t="shared" si="1944"/>
        <v/>
      </c>
      <c r="BW2028" s="105" t="str">
        <f t="shared" si="1945"/>
        <v/>
      </c>
      <c r="BX2028" s="105" t="str">
        <f t="shared" si="1946"/>
        <v/>
      </c>
      <c r="BY2028" s="105" t="str">
        <f t="shared" si="1947"/>
        <v/>
      </c>
      <c r="BZ2028" s="105" t="str">
        <f t="shared" si="1948"/>
        <v/>
      </c>
      <c r="CA2028" s="105" t="str">
        <f t="shared" ca="1" si="1949"/>
        <v/>
      </c>
      <c r="CB2028" s="105" t="str">
        <f t="shared" ca="1" si="1950"/>
        <v/>
      </c>
      <c r="CC2028" s="163" t="str">
        <f t="shared" ca="1" si="1951"/>
        <v/>
      </c>
      <c r="CD2028" s="105" t="str">
        <f t="shared" ca="1" si="1952"/>
        <v/>
      </c>
      <c r="CE2028" s="23">
        <f t="shared" si="1903"/>
        <v>0</v>
      </c>
      <c r="CF2028" s="105" t="str">
        <f t="shared" si="1953"/>
        <v/>
      </c>
      <c r="CG2028" s="105" t="str">
        <f t="shared" si="1954"/>
        <v/>
      </c>
      <c r="CH2028" s="105" t="str">
        <f t="shared" si="1955"/>
        <v/>
      </c>
      <c r="CI2028" s="105" t="str">
        <f t="shared" si="1956"/>
        <v/>
      </c>
      <c r="CJ2028" s="105" t="str">
        <f t="shared" si="1957"/>
        <v/>
      </c>
      <c r="CK2028" s="105" t="str">
        <f t="shared" si="1958"/>
        <v/>
      </c>
      <c r="CL2028" s="105" t="str">
        <f t="shared" si="1959"/>
        <v/>
      </c>
      <c r="CM2028" s="105" t="str">
        <f t="shared" si="1960"/>
        <v/>
      </c>
      <c r="CN2028" s="105" t="str">
        <f t="shared" si="1961"/>
        <v/>
      </c>
    </row>
    <row r="2029" spans="10:92" x14ac:dyDescent="0.4">
      <c r="J2029" s="39"/>
      <c r="K2029" s="39"/>
      <c r="L2029" s="39"/>
      <c r="M2029" s="39"/>
      <c r="N2029" s="39"/>
      <c r="O2029" s="39"/>
      <c r="P2029" s="39"/>
      <c r="Q2029" s="39"/>
      <c r="R2029" s="39"/>
      <c r="S2029" s="39"/>
      <c r="T2029" s="39"/>
      <c r="U2029" s="39"/>
      <c r="V2029" s="39"/>
      <c r="W2029" s="39"/>
      <c r="X2029" s="39"/>
      <c r="Y2029" s="39"/>
      <c r="Z2029" s="39"/>
      <c r="AA2029" s="39"/>
      <c r="AB2029" s="39"/>
      <c r="AC2029" s="39"/>
      <c r="AD2029" s="39"/>
      <c r="AE2029" s="39"/>
      <c r="AF2029" s="39"/>
      <c r="AG2029" s="39"/>
      <c r="AH2029" s="105" t="str">
        <f t="shared" si="1904"/>
        <v/>
      </c>
      <c r="AI2029" s="105" t="str">
        <f t="shared" si="1905"/>
        <v/>
      </c>
      <c r="AJ2029" s="105" t="str">
        <f t="shared" si="1906"/>
        <v/>
      </c>
      <c r="AK2029" s="105" t="str">
        <f t="shared" si="1907"/>
        <v/>
      </c>
      <c r="AL2029" s="105" t="str">
        <f t="shared" si="1908"/>
        <v/>
      </c>
      <c r="AM2029" s="105" t="str">
        <f t="shared" si="1909"/>
        <v/>
      </c>
      <c r="AN2029" s="105" t="str">
        <f t="shared" si="1910"/>
        <v/>
      </c>
      <c r="AO2029" s="105" t="str">
        <f t="shared" si="1911"/>
        <v/>
      </c>
      <c r="AP2029" s="105" t="str">
        <f t="shared" si="1912"/>
        <v/>
      </c>
      <c r="AQ2029" s="105" t="str">
        <f t="shared" si="1913"/>
        <v/>
      </c>
      <c r="AR2029" s="105" t="str">
        <f t="shared" si="1914"/>
        <v/>
      </c>
      <c r="AS2029" s="105" t="str">
        <f t="shared" si="1915"/>
        <v/>
      </c>
      <c r="AT2029" s="105" t="str">
        <f t="shared" si="1916"/>
        <v/>
      </c>
      <c r="AU2029" s="105" t="str">
        <f t="shared" si="1917"/>
        <v/>
      </c>
      <c r="AV2029" s="105" t="str">
        <f t="shared" si="1918"/>
        <v/>
      </c>
      <c r="AW2029" s="105" t="str">
        <f t="shared" si="1919"/>
        <v/>
      </c>
      <c r="AX2029" s="105" t="str">
        <f t="shared" si="1920"/>
        <v/>
      </c>
      <c r="AY2029" s="105" t="str">
        <f t="shared" si="1921"/>
        <v/>
      </c>
      <c r="AZ2029" s="105" t="str">
        <f t="shared" si="1922"/>
        <v/>
      </c>
      <c r="BA2029" s="105" t="str">
        <f t="shared" si="1923"/>
        <v/>
      </c>
      <c r="BB2029" s="105" t="str">
        <f t="shared" si="1924"/>
        <v/>
      </c>
      <c r="BC2029" s="105" t="str">
        <f t="shared" si="1925"/>
        <v/>
      </c>
      <c r="BD2029" s="105" t="str">
        <f t="shared" si="1926"/>
        <v/>
      </c>
      <c r="BE2029" s="105" t="str">
        <f t="shared" si="1927"/>
        <v/>
      </c>
      <c r="BF2029" s="105" t="str">
        <f t="shared" si="1928"/>
        <v/>
      </c>
      <c r="BG2029" s="105" t="str">
        <f t="shared" si="1929"/>
        <v/>
      </c>
      <c r="BH2029" s="105" t="str">
        <f t="shared" si="1930"/>
        <v/>
      </c>
      <c r="BI2029" s="105" t="str">
        <f t="shared" si="1931"/>
        <v/>
      </c>
      <c r="BJ2029" s="105" t="str">
        <f t="shared" si="1932"/>
        <v/>
      </c>
      <c r="BK2029" s="105" t="str">
        <f t="shared" si="1933"/>
        <v/>
      </c>
      <c r="BL2029" s="105" t="str">
        <f t="shared" si="1934"/>
        <v/>
      </c>
      <c r="BM2029" s="105" t="str">
        <f t="shared" si="1935"/>
        <v/>
      </c>
      <c r="BN2029" s="105" t="str">
        <f t="shared" si="1936"/>
        <v/>
      </c>
      <c r="BO2029" s="105" t="str">
        <f t="shared" si="1937"/>
        <v/>
      </c>
      <c r="BP2029" s="105" t="str">
        <f t="shared" si="1938"/>
        <v/>
      </c>
      <c r="BQ2029" s="105" t="str">
        <f t="shared" si="1939"/>
        <v/>
      </c>
      <c r="BR2029" s="105" t="str">
        <f t="shared" si="1940"/>
        <v/>
      </c>
      <c r="BS2029" s="105" t="str">
        <f t="shared" si="1941"/>
        <v/>
      </c>
      <c r="BT2029" s="105" t="str">
        <f t="shared" si="1942"/>
        <v/>
      </c>
      <c r="BU2029" s="105" t="str">
        <f t="shared" si="1943"/>
        <v/>
      </c>
      <c r="BV2029" s="105" t="str">
        <f t="shared" si="1944"/>
        <v/>
      </c>
      <c r="BW2029" s="105" t="str">
        <f t="shared" si="1945"/>
        <v/>
      </c>
      <c r="BX2029" s="105" t="str">
        <f t="shared" si="1946"/>
        <v/>
      </c>
      <c r="BY2029" s="105" t="str">
        <f t="shared" si="1947"/>
        <v/>
      </c>
      <c r="BZ2029" s="105" t="str">
        <f t="shared" si="1948"/>
        <v/>
      </c>
      <c r="CA2029" s="105" t="str">
        <f t="shared" ca="1" si="1949"/>
        <v/>
      </c>
      <c r="CB2029" s="105" t="str">
        <f t="shared" ca="1" si="1950"/>
        <v/>
      </c>
      <c r="CC2029" s="163" t="str">
        <f t="shared" ca="1" si="1951"/>
        <v/>
      </c>
      <c r="CD2029" s="105" t="str">
        <f t="shared" ca="1" si="1952"/>
        <v/>
      </c>
      <c r="CE2029" s="23">
        <f t="shared" si="1903"/>
        <v>0</v>
      </c>
      <c r="CF2029" s="105" t="str">
        <f t="shared" si="1953"/>
        <v/>
      </c>
      <c r="CG2029" s="105" t="str">
        <f t="shared" si="1954"/>
        <v/>
      </c>
      <c r="CH2029" s="105" t="str">
        <f t="shared" si="1955"/>
        <v/>
      </c>
      <c r="CI2029" s="105" t="str">
        <f t="shared" si="1956"/>
        <v/>
      </c>
      <c r="CJ2029" s="105" t="str">
        <f t="shared" si="1957"/>
        <v/>
      </c>
      <c r="CK2029" s="105" t="str">
        <f t="shared" si="1958"/>
        <v/>
      </c>
      <c r="CL2029" s="105" t="str">
        <f t="shared" si="1959"/>
        <v/>
      </c>
      <c r="CM2029" s="105" t="str">
        <f t="shared" si="1960"/>
        <v/>
      </c>
      <c r="CN2029" s="105" t="str">
        <f t="shared" si="1961"/>
        <v/>
      </c>
    </row>
    <row r="2030" spans="10:92" x14ac:dyDescent="0.4">
      <c r="J2030" s="39"/>
      <c r="K2030" s="39"/>
      <c r="L2030" s="39"/>
      <c r="M2030" s="39"/>
      <c r="N2030" s="39"/>
      <c r="O2030" s="39"/>
      <c r="P2030" s="39"/>
      <c r="Q2030" s="39"/>
      <c r="R2030" s="39"/>
      <c r="S2030" s="39"/>
      <c r="T2030" s="39"/>
      <c r="U2030" s="39"/>
      <c r="V2030" s="39"/>
      <c r="W2030" s="39"/>
      <c r="X2030" s="39"/>
      <c r="Y2030" s="39"/>
      <c r="Z2030" s="39"/>
      <c r="AA2030" s="39"/>
      <c r="AB2030" s="39"/>
      <c r="AC2030" s="39"/>
      <c r="AD2030" s="39"/>
      <c r="AE2030" s="39"/>
      <c r="AF2030" s="39"/>
      <c r="AG2030" s="39"/>
      <c r="AH2030" s="105" t="str">
        <f t="shared" si="1904"/>
        <v/>
      </c>
      <c r="AI2030" s="105" t="str">
        <f t="shared" si="1905"/>
        <v/>
      </c>
      <c r="AJ2030" s="105" t="str">
        <f t="shared" si="1906"/>
        <v/>
      </c>
      <c r="AK2030" s="105" t="str">
        <f t="shared" si="1907"/>
        <v/>
      </c>
      <c r="AL2030" s="105" t="str">
        <f t="shared" si="1908"/>
        <v/>
      </c>
      <c r="AM2030" s="105" t="str">
        <f t="shared" si="1909"/>
        <v/>
      </c>
      <c r="AN2030" s="105" t="str">
        <f t="shared" si="1910"/>
        <v/>
      </c>
      <c r="AO2030" s="105" t="str">
        <f t="shared" si="1911"/>
        <v/>
      </c>
      <c r="AP2030" s="105" t="str">
        <f t="shared" si="1912"/>
        <v/>
      </c>
      <c r="AQ2030" s="105" t="str">
        <f t="shared" si="1913"/>
        <v/>
      </c>
      <c r="AR2030" s="105" t="str">
        <f t="shared" si="1914"/>
        <v/>
      </c>
      <c r="AS2030" s="105" t="str">
        <f t="shared" si="1915"/>
        <v/>
      </c>
      <c r="AT2030" s="105" t="str">
        <f t="shared" si="1916"/>
        <v/>
      </c>
      <c r="AU2030" s="105" t="str">
        <f t="shared" si="1917"/>
        <v/>
      </c>
      <c r="AV2030" s="105" t="str">
        <f t="shared" si="1918"/>
        <v/>
      </c>
      <c r="AW2030" s="105" t="str">
        <f t="shared" si="1919"/>
        <v/>
      </c>
      <c r="AX2030" s="105" t="str">
        <f t="shared" si="1920"/>
        <v/>
      </c>
      <c r="AY2030" s="105" t="str">
        <f t="shared" si="1921"/>
        <v/>
      </c>
      <c r="AZ2030" s="105" t="str">
        <f t="shared" si="1922"/>
        <v/>
      </c>
      <c r="BA2030" s="105" t="str">
        <f t="shared" si="1923"/>
        <v/>
      </c>
      <c r="BB2030" s="105" t="str">
        <f t="shared" si="1924"/>
        <v/>
      </c>
      <c r="BC2030" s="105" t="str">
        <f t="shared" si="1925"/>
        <v/>
      </c>
      <c r="BD2030" s="105" t="str">
        <f t="shared" si="1926"/>
        <v/>
      </c>
      <c r="BE2030" s="105" t="str">
        <f t="shared" si="1927"/>
        <v/>
      </c>
      <c r="BF2030" s="105" t="str">
        <f t="shared" si="1928"/>
        <v/>
      </c>
      <c r="BG2030" s="105" t="str">
        <f t="shared" si="1929"/>
        <v/>
      </c>
      <c r="BH2030" s="105" t="str">
        <f t="shared" si="1930"/>
        <v/>
      </c>
      <c r="BI2030" s="105" t="str">
        <f t="shared" si="1931"/>
        <v/>
      </c>
      <c r="BJ2030" s="105" t="str">
        <f t="shared" si="1932"/>
        <v/>
      </c>
      <c r="BK2030" s="105" t="str">
        <f t="shared" si="1933"/>
        <v/>
      </c>
      <c r="BL2030" s="105" t="str">
        <f t="shared" si="1934"/>
        <v/>
      </c>
      <c r="BM2030" s="105" t="str">
        <f t="shared" si="1935"/>
        <v/>
      </c>
      <c r="BN2030" s="105" t="str">
        <f t="shared" si="1936"/>
        <v/>
      </c>
      <c r="BO2030" s="105" t="str">
        <f t="shared" si="1937"/>
        <v/>
      </c>
      <c r="BP2030" s="105" t="str">
        <f t="shared" si="1938"/>
        <v/>
      </c>
      <c r="BQ2030" s="105" t="str">
        <f t="shared" si="1939"/>
        <v/>
      </c>
      <c r="BR2030" s="105" t="str">
        <f t="shared" si="1940"/>
        <v/>
      </c>
      <c r="BS2030" s="105" t="str">
        <f t="shared" si="1941"/>
        <v/>
      </c>
      <c r="BT2030" s="105" t="str">
        <f t="shared" si="1942"/>
        <v/>
      </c>
      <c r="BU2030" s="105" t="str">
        <f t="shared" si="1943"/>
        <v/>
      </c>
      <c r="BV2030" s="105" t="str">
        <f t="shared" si="1944"/>
        <v/>
      </c>
      <c r="BW2030" s="105" t="str">
        <f t="shared" si="1945"/>
        <v/>
      </c>
      <c r="BX2030" s="105" t="str">
        <f t="shared" si="1946"/>
        <v/>
      </c>
      <c r="BY2030" s="105" t="str">
        <f t="shared" si="1947"/>
        <v/>
      </c>
      <c r="BZ2030" s="105" t="str">
        <f t="shared" si="1948"/>
        <v/>
      </c>
      <c r="CA2030" s="105" t="str">
        <f t="shared" ca="1" si="1949"/>
        <v/>
      </c>
      <c r="CB2030" s="105" t="str">
        <f t="shared" ca="1" si="1950"/>
        <v/>
      </c>
      <c r="CC2030" s="163" t="str">
        <f t="shared" ca="1" si="1951"/>
        <v/>
      </c>
      <c r="CD2030" s="105" t="str">
        <f t="shared" ca="1" si="1952"/>
        <v/>
      </c>
      <c r="CE2030" s="23">
        <f t="shared" si="1903"/>
        <v>0</v>
      </c>
      <c r="CF2030" s="105" t="str">
        <f t="shared" si="1953"/>
        <v/>
      </c>
      <c r="CG2030" s="105" t="str">
        <f t="shared" si="1954"/>
        <v/>
      </c>
      <c r="CH2030" s="105" t="str">
        <f t="shared" si="1955"/>
        <v/>
      </c>
      <c r="CI2030" s="105" t="str">
        <f t="shared" si="1956"/>
        <v/>
      </c>
      <c r="CJ2030" s="105" t="str">
        <f t="shared" si="1957"/>
        <v/>
      </c>
      <c r="CK2030" s="105" t="str">
        <f t="shared" si="1958"/>
        <v/>
      </c>
      <c r="CL2030" s="105" t="str">
        <f t="shared" si="1959"/>
        <v/>
      </c>
      <c r="CM2030" s="105" t="str">
        <f t="shared" si="1960"/>
        <v/>
      </c>
      <c r="CN2030" s="105" t="str">
        <f t="shared" si="1961"/>
        <v/>
      </c>
    </row>
    <row r="2031" spans="10:92" x14ac:dyDescent="0.4">
      <c r="J2031" s="39"/>
      <c r="K2031" s="39"/>
      <c r="L2031" s="39"/>
      <c r="M2031" s="39"/>
      <c r="N2031" s="39"/>
      <c r="O2031" s="39"/>
      <c r="P2031" s="39"/>
      <c r="Q2031" s="39"/>
      <c r="R2031" s="39"/>
      <c r="S2031" s="39"/>
      <c r="T2031" s="39"/>
      <c r="U2031" s="39"/>
      <c r="V2031" s="39"/>
      <c r="W2031" s="39"/>
      <c r="X2031" s="39"/>
      <c r="Y2031" s="39"/>
      <c r="Z2031" s="39"/>
      <c r="AA2031" s="39"/>
      <c r="AB2031" s="39"/>
      <c r="AC2031" s="39"/>
      <c r="AD2031" s="39"/>
      <c r="AE2031" s="39"/>
      <c r="AF2031" s="39"/>
      <c r="AG2031" s="39"/>
      <c r="AH2031" s="105" t="str">
        <f t="shared" si="1904"/>
        <v/>
      </c>
      <c r="AI2031" s="105" t="str">
        <f t="shared" si="1905"/>
        <v/>
      </c>
      <c r="AJ2031" s="105" t="str">
        <f t="shared" si="1906"/>
        <v/>
      </c>
      <c r="AK2031" s="105" t="str">
        <f t="shared" si="1907"/>
        <v/>
      </c>
      <c r="AL2031" s="105" t="str">
        <f t="shared" si="1908"/>
        <v/>
      </c>
      <c r="AM2031" s="105" t="str">
        <f t="shared" si="1909"/>
        <v/>
      </c>
      <c r="AN2031" s="105" t="str">
        <f t="shared" si="1910"/>
        <v/>
      </c>
      <c r="AO2031" s="105" t="str">
        <f t="shared" si="1911"/>
        <v/>
      </c>
      <c r="AP2031" s="105" t="str">
        <f t="shared" si="1912"/>
        <v/>
      </c>
      <c r="AQ2031" s="105" t="str">
        <f t="shared" si="1913"/>
        <v/>
      </c>
      <c r="AR2031" s="105" t="str">
        <f t="shared" si="1914"/>
        <v/>
      </c>
      <c r="AS2031" s="105" t="str">
        <f t="shared" si="1915"/>
        <v/>
      </c>
      <c r="AT2031" s="105" t="str">
        <f t="shared" si="1916"/>
        <v/>
      </c>
      <c r="AU2031" s="105" t="str">
        <f t="shared" si="1917"/>
        <v/>
      </c>
      <c r="AV2031" s="105" t="str">
        <f t="shared" si="1918"/>
        <v/>
      </c>
      <c r="AW2031" s="105" t="str">
        <f t="shared" si="1919"/>
        <v/>
      </c>
      <c r="AX2031" s="105" t="str">
        <f t="shared" si="1920"/>
        <v/>
      </c>
      <c r="AY2031" s="105" t="str">
        <f t="shared" si="1921"/>
        <v/>
      </c>
      <c r="AZ2031" s="105" t="str">
        <f t="shared" si="1922"/>
        <v/>
      </c>
      <c r="BA2031" s="105" t="str">
        <f t="shared" si="1923"/>
        <v/>
      </c>
      <c r="BB2031" s="105" t="str">
        <f t="shared" si="1924"/>
        <v/>
      </c>
      <c r="BC2031" s="105" t="str">
        <f t="shared" si="1925"/>
        <v/>
      </c>
      <c r="BD2031" s="105" t="str">
        <f t="shared" si="1926"/>
        <v/>
      </c>
      <c r="BE2031" s="105" t="str">
        <f t="shared" si="1927"/>
        <v/>
      </c>
      <c r="BF2031" s="105" t="str">
        <f t="shared" si="1928"/>
        <v/>
      </c>
      <c r="BG2031" s="105" t="str">
        <f t="shared" si="1929"/>
        <v/>
      </c>
      <c r="BH2031" s="105" t="str">
        <f t="shared" si="1930"/>
        <v/>
      </c>
      <c r="BI2031" s="105" t="str">
        <f t="shared" si="1931"/>
        <v/>
      </c>
      <c r="BJ2031" s="105" t="str">
        <f t="shared" si="1932"/>
        <v/>
      </c>
      <c r="BK2031" s="105" t="str">
        <f t="shared" si="1933"/>
        <v/>
      </c>
      <c r="BL2031" s="105" t="str">
        <f t="shared" si="1934"/>
        <v/>
      </c>
      <c r="BM2031" s="105" t="str">
        <f t="shared" si="1935"/>
        <v/>
      </c>
      <c r="BN2031" s="105" t="str">
        <f t="shared" si="1936"/>
        <v/>
      </c>
      <c r="BO2031" s="105" t="str">
        <f t="shared" si="1937"/>
        <v/>
      </c>
      <c r="BP2031" s="105" t="str">
        <f t="shared" si="1938"/>
        <v/>
      </c>
      <c r="BQ2031" s="105" t="str">
        <f t="shared" si="1939"/>
        <v/>
      </c>
      <c r="BR2031" s="105" t="str">
        <f t="shared" si="1940"/>
        <v/>
      </c>
      <c r="BS2031" s="105" t="str">
        <f t="shared" si="1941"/>
        <v/>
      </c>
      <c r="BT2031" s="105" t="str">
        <f t="shared" si="1942"/>
        <v/>
      </c>
      <c r="BU2031" s="105" t="str">
        <f t="shared" si="1943"/>
        <v/>
      </c>
      <c r="BV2031" s="105" t="str">
        <f t="shared" si="1944"/>
        <v/>
      </c>
      <c r="BW2031" s="105" t="str">
        <f t="shared" si="1945"/>
        <v/>
      </c>
      <c r="BX2031" s="105" t="str">
        <f t="shared" si="1946"/>
        <v/>
      </c>
      <c r="BY2031" s="105" t="str">
        <f t="shared" si="1947"/>
        <v/>
      </c>
      <c r="BZ2031" s="105" t="str">
        <f t="shared" si="1948"/>
        <v/>
      </c>
      <c r="CA2031" s="105" t="str">
        <f t="shared" ca="1" si="1949"/>
        <v/>
      </c>
      <c r="CB2031" s="105" t="str">
        <f t="shared" ca="1" si="1950"/>
        <v/>
      </c>
      <c r="CC2031" s="163" t="str">
        <f t="shared" ca="1" si="1951"/>
        <v/>
      </c>
      <c r="CD2031" s="105" t="str">
        <f t="shared" ca="1" si="1952"/>
        <v/>
      </c>
      <c r="CE2031" s="23">
        <f t="shared" si="1903"/>
        <v>0</v>
      </c>
      <c r="CF2031" s="105" t="str">
        <f t="shared" si="1953"/>
        <v/>
      </c>
      <c r="CG2031" s="105" t="str">
        <f t="shared" si="1954"/>
        <v/>
      </c>
      <c r="CH2031" s="105" t="str">
        <f t="shared" si="1955"/>
        <v/>
      </c>
      <c r="CI2031" s="105" t="str">
        <f t="shared" si="1956"/>
        <v/>
      </c>
      <c r="CJ2031" s="105" t="str">
        <f t="shared" si="1957"/>
        <v/>
      </c>
      <c r="CK2031" s="105" t="str">
        <f t="shared" si="1958"/>
        <v/>
      </c>
      <c r="CL2031" s="105" t="str">
        <f t="shared" si="1959"/>
        <v/>
      </c>
      <c r="CM2031" s="105" t="str">
        <f t="shared" si="1960"/>
        <v/>
      </c>
      <c r="CN2031" s="105" t="str">
        <f t="shared" si="1961"/>
        <v/>
      </c>
    </row>
    <row r="2032" spans="10:92" x14ac:dyDescent="0.4">
      <c r="J2032" s="39"/>
      <c r="K2032" s="39"/>
      <c r="L2032" s="39"/>
      <c r="M2032" s="39"/>
      <c r="N2032" s="39"/>
      <c r="O2032" s="39"/>
      <c r="P2032" s="39"/>
      <c r="Q2032" s="39"/>
      <c r="R2032" s="39"/>
      <c r="S2032" s="39"/>
      <c r="T2032" s="39"/>
      <c r="U2032" s="39"/>
      <c r="V2032" s="39"/>
      <c r="W2032" s="39"/>
      <c r="X2032" s="39"/>
      <c r="Y2032" s="39"/>
      <c r="Z2032" s="39"/>
      <c r="AA2032" s="39"/>
      <c r="AB2032" s="39"/>
      <c r="AC2032" s="39"/>
      <c r="AD2032" s="39"/>
      <c r="AE2032" s="39"/>
      <c r="AF2032" s="39"/>
      <c r="AG2032" s="39"/>
      <c r="AH2032" s="105" t="str">
        <f t="shared" si="1904"/>
        <v/>
      </c>
      <c r="AI2032" s="105" t="str">
        <f t="shared" si="1905"/>
        <v/>
      </c>
      <c r="AJ2032" s="105" t="str">
        <f t="shared" si="1906"/>
        <v/>
      </c>
      <c r="AK2032" s="105" t="str">
        <f t="shared" si="1907"/>
        <v/>
      </c>
      <c r="AL2032" s="105" t="str">
        <f t="shared" si="1908"/>
        <v/>
      </c>
      <c r="AM2032" s="105" t="str">
        <f t="shared" si="1909"/>
        <v/>
      </c>
      <c r="AN2032" s="105" t="str">
        <f t="shared" si="1910"/>
        <v/>
      </c>
      <c r="AO2032" s="105" t="str">
        <f t="shared" si="1911"/>
        <v/>
      </c>
      <c r="AP2032" s="105" t="str">
        <f t="shared" si="1912"/>
        <v/>
      </c>
      <c r="AQ2032" s="105" t="str">
        <f t="shared" si="1913"/>
        <v/>
      </c>
      <c r="AR2032" s="105" t="str">
        <f t="shared" si="1914"/>
        <v/>
      </c>
      <c r="AS2032" s="105" t="str">
        <f t="shared" si="1915"/>
        <v/>
      </c>
      <c r="AT2032" s="105" t="str">
        <f t="shared" si="1916"/>
        <v/>
      </c>
      <c r="AU2032" s="105" t="str">
        <f t="shared" si="1917"/>
        <v/>
      </c>
      <c r="AV2032" s="105" t="str">
        <f t="shared" si="1918"/>
        <v/>
      </c>
      <c r="AW2032" s="105" t="str">
        <f t="shared" si="1919"/>
        <v/>
      </c>
      <c r="AX2032" s="105" t="str">
        <f t="shared" si="1920"/>
        <v/>
      </c>
      <c r="AY2032" s="105" t="str">
        <f t="shared" si="1921"/>
        <v/>
      </c>
      <c r="AZ2032" s="105" t="str">
        <f t="shared" si="1922"/>
        <v/>
      </c>
      <c r="BA2032" s="105" t="str">
        <f t="shared" si="1923"/>
        <v/>
      </c>
      <c r="BB2032" s="105" t="str">
        <f t="shared" si="1924"/>
        <v/>
      </c>
      <c r="BC2032" s="105" t="str">
        <f t="shared" si="1925"/>
        <v/>
      </c>
      <c r="BD2032" s="105" t="str">
        <f t="shared" si="1926"/>
        <v/>
      </c>
      <c r="BE2032" s="105" t="str">
        <f t="shared" si="1927"/>
        <v/>
      </c>
      <c r="BF2032" s="105" t="str">
        <f t="shared" si="1928"/>
        <v/>
      </c>
      <c r="BG2032" s="105" t="str">
        <f t="shared" si="1929"/>
        <v/>
      </c>
      <c r="BH2032" s="105" t="str">
        <f t="shared" si="1930"/>
        <v/>
      </c>
      <c r="BI2032" s="105" t="str">
        <f t="shared" si="1931"/>
        <v/>
      </c>
      <c r="BJ2032" s="105" t="str">
        <f t="shared" si="1932"/>
        <v/>
      </c>
      <c r="BK2032" s="105" t="str">
        <f t="shared" si="1933"/>
        <v/>
      </c>
      <c r="BL2032" s="105" t="str">
        <f t="shared" si="1934"/>
        <v/>
      </c>
      <c r="BM2032" s="105" t="str">
        <f t="shared" si="1935"/>
        <v/>
      </c>
      <c r="BN2032" s="105" t="str">
        <f t="shared" si="1936"/>
        <v/>
      </c>
      <c r="BO2032" s="105" t="str">
        <f t="shared" si="1937"/>
        <v/>
      </c>
      <c r="BP2032" s="105" t="str">
        <f t="shared" si="1938"/>
        <v/>
      </c>
      <c r="BQ2032" s="105" t="str">
        <f t="shared" si="1939"/>
        <v/>
      </c>
      <c r="BR2032" s="105" t="str">
        <f t="shared" si="1940"/>
        <v/>
      </c>
      <c r="BS2032" s="105" t="str">
        <f t="shared" si="1941"/>
        <v/>
      </c>
      <c r="BT2032" s="105" t="str">
        <f t="shared" si="1942"/>
        <v/>
      </c>
      <c r="BU2032" s="105" t="str">
        <f t="shared" si="1943"/>
        <v/>
      </c>
      <c r="BV2032" s="105" t="str">
        <f t="shared" si="1944"/>
        <v/>
      </c>
      <c r="BW2032" s="105" t="str">
        <f t="shared" si="1945"/>
        <v/>
      </c>
      <c r="BX2032" s="105" t="str">
        <f t="shared" si="1946"/>
        <v/>
      </c>
      <c r="BY2032" s="105" t="str">
        <f t="shared" si="1947"/>
        <v/>
      </c>
      <c r="BZ2032" s="105" t="str">
        <f t="shared" si="1948"/>
        <v/>
      </c>
      <c r="CA2032" s="105" t="str">
        <f t="shared" ca="1" si="1949"/>
        <v/>
      </c>
      <c r="CB2032" s="105" t="str">
        <f t="shared" ca="1" si="1950"/>
        <v/>
      </c>
      <c r="CC2032" s="163" t="str">
        <f t="shared" ca="1" si="1951"/>
        <v/>
      </c>
      <c r="CD2032" s="105" t="str">
        <f t="shared" ca="1" si="1952"/>
        <v/>
      </c>
      <c r="CE2032" s="23">
        <f t="shared" si="1903"/>
        <v>0</v>
      </c>
      <c r="CF2032" s="105" t="str">
        <f t="shared" si="1953"/>
        <v/>
      </c>
      <c r="CG2032" s="105" t="str">
        <f t="shared" si="1954"/>
        <v/>
      </c>
      <c r="CH2032" s="105" t="str">
        <f t="shared" si="1955"/>
        <v/>
      </c>
      <c r="CI2032" s="105" t="str">
        <f t="shared" si="1956"/>
        <v/>
      </c>
      <c r="CJ2032" s="105" t="str">
        <f t="shared" si="1957"/>
        <v/>
      </c>
      <c r="CK2032" s="105" t="str">
        <f t="shared" si="1958"/>
        <v/>
      </c>
      <c r="CL2032" s="105" t="str">
        <f t="shared" si="1959"/>
        <v/>
      </c>
      <c r="CM2032" s="105" t="str">
        <f t="shared" si="1960"/>
        <v/>
      </c>
      <c r="CN2032" s="105" t="str">
        <f t="shared" si="1961"/>
        <v/>
      </c>
    </row>
    <row r="2033" spans="10:92" x14ac:dyDescent="0.4">
      <c r="J2033" s="39"/>
      <c r="K2033" s="39"/>
      <c r="L2033" s="39"/>
      <c r="M2033" s="39"/>
      <c r="N2033" s="39"/>
      <c r="O2033" s="39"/>
      <c r="P2033" s="39"/>
      <c r="Q2033" s="39"/>
      <c r="R2033" s="39"/>
      <c r="S2033" s="39"/>
      <c r="T2033" s="39"/>
      <c r="U2033" s="39"/>
      <c r="V2033" s="39"/>
      <c r="W2033" s="39"/>
      <c r="X2033" s="39"/>
      <c r="Y2033" s="39"/>
      <c r="Z2033" s="39"/>
      <c r="AA2033" s="39"/>
      <c r="AB2033" s="39"/>
      <c r="AC2033" s="39"/>
      <c r="AD2033" s="39"/>
      <c r="AE2033" s="39"/>
      <c r="AF2033" s="39"/>
      <c r="AG2033" s="39"/>
      <c r="AH2033" s="105" t="str">
        <f t="shared" si="1904"/>
        <v/>
      </c>
      <c r="AI2033" s="105" t="str">
        <f t="shared" si="1905"/>
        <v/>
      </c>
      <c r="AJ2033" s="105" t="str">
        <f t="shared" si="1906"/>
        <v/>
      </c>
      <c r="AK2033" s="105" t="str">
        <f t="shared" si="1907"/>
        <v/>
      </c>
      <c r="AL2033" s="105" t="str">
        <f t="shared" si="1908"/>
        <v/>
      </c>
      <c r="AM2033" s="105" t="str">
        <f t="shared" si="1909"/>
        <v/>
      </c>
      <c r="AN2033" s="105" t="str">
        <f t="shared" si="1910"/>
        <v/>
      </c>
      <c r="AO2033" s="105" t="str">
        <f t="shared" si="1911"/>
        <v/>
      </c>
      <c r="AP2033" s="105" t="str">
        <f t="shared" si="1912"/>
        <v/>
      </c>
      <c r="AQ2033" s="105" t="str">
        <f t="shared" si="1913"/>
        <v/>
      </c>
      <c r="AR2033" s="105" t="str">
        <f t="shared" si="1914"/>
        <v/>
      </c>
      <c r="AS2033" s="105" t="str">
        <f t="shared" si="1915"/>
        <v/>
      </c>
      <c r="AT2033" s="105" t="str">
        <f t="shared" si="1916"/>
        <v/>
      </c>
      <c r="AU2033" s="105" t="str">
        <f t="shared" si="1917"/>
        <v/>
      </c>
      <c r="AV2033" s="105" t="str">
        <f t="shared" si="1918"/>
        <v/>
      </c>
      <c r="AW2033" s="105" t="str">
        <f t="shared" si="1919"/>
        <v/>
      </c>
      <c r="AX2033" s="105" t="str">
        <f t="shared" si="1920"/>
        <v/>
      </c>
      <c r="AY2033" s="105" t="str">
        <f t="shared" si="1921"/>
        <v/>
      </c>
      <c r="AZ2033" s="105" t="str">
        <f t="shared" si="1922"/>
        <v/>
      </c>
      <c r="BA2033" s="105" t="str">
        <f t="shared" si="1923"/>
        <v/>
      </c>
      <c r="BB2033" s="105" t="str">
        <f t="shared" si="1924"/>
        <v/>
      </c>
      <c r="BC2033" s="105" t="str">
        <f t="shared" si="1925"/>
        <v/>
      </c>
      <c r="BD2033" s="105" t="str">
        <f t="shared" si="1926"/>
        <v/>
      </c>
      <c r="BE2033" s="105" t="str">
        <f t="shared" si="1927"/>
        <v/>
      </c>
      <c r="BF2033" s="105" t="str">
        <f t="shared" si="1928"/>
        <v/>
      </c>
      <c r="BG2033" s="105" t="str">
        <f t="shared" si="1929"/>
        <v/>
      </c>
      <c r="BH2033" s="105" t="str">
        <f t="shared" si="1930"/>
        <v/>
      </c>
      <c r="BI2033" s="105" t="str">
        <f t="shared" si="1931"/>
        <v/>
      </c>
      <c r="BJ2033" s="105" t="str">
        <f t="shared" si="1932"/>
        <v/>
      </c>
      <c r="BK2033" s="105" t="str">
        <f t="shared" si="1933"/>
        <v/>
      </c>
      <c r="BL2033" s="105" t="str">
        <f t="shared" si="1934"/>
        <v/>
      </c>
      <c r="BM2033" s="105" t="str">
        <f t="shared" si="1935"/>
        <v/>
      </c>
      <c r="BN2033" s="105" t="str">
        <f t="shared" si="1936"/>
        <v/>
      </c>
      <c r="BO2033" s="105" t="str">
        <f t="shared" si="1937"/>
        <v/>
      </c>
      <c r="BP2033" s="105" t="str">
        <f t="shared" si="1938"/>
        <v/>
      </c>
      <c r="BQ2033" s="105" t="str">
        <f t="shared" si="1939"/>
        <v/>
      </c>
      <c r="BR2033" s="105" t="str">
        <f t="shared" si="1940"/>
        <v/>
      </c>
      <c r="BS2033" s="105" t="str">
        <f t="shared" si="1941"/>
        <v/>
      </c>
      <c r="BT2033" s="105" t="str">
        <f t="shared" si="1942"/>
        <v/>
      </c>
      <c r="BU2033" s="105" t="str">
        <f t="shared" si="1943"/>
        <v/>
      </c>
      <c r="BV2033" s="105" t="str">
        <f t="shared" si="1944"/>
        <v/>
      </c>
      <c r="BW2033" s="105" t="str">
        <f t="shared" si="1945"/>
        <v/>
      </c>
      <c r="BX2033" s="105" t="str">
        <f t="shared" si="1946"/>
        <v/>
      </c>
      <c r="BY2033" s="105" t="str">
        <f t="shared" si="1947"/>
        <v/>
      </c>
      <c r="BZ2033" s="105" t="str">
        <f t="shared" si="1948"/>
        <v/>
      </c>
      <c r="CA2033" s="105" t="str">
        <f t="shared" ca="1" si="1949"/>
        <v/>
      </c>
      <c r="CB2033" s="105" t="str">
        <f t="shared" ca="1" si="1950"/>
        <v/>
      </c>
      <c r="CC2033" s="163" t="str">
        <f t="shared" ca="1" si="1951"/>
        <v/>
      </c>
      <c r="CD2033" s="105" t="str">
        <f t="shared" ca="1" si="1952"/>
        <v/>
      </c>
      <c r="CE2033" s="23">
        <f t="shared" si="1903"/>
        <v>0</v>
      </c>
      <c r="CF2033" s="105" t="str">
        <f t="shared" si="1953"/>
        <v/>
      </c>
      <c r="CG2033" s="105" t="str">
        <f t="shared" si="1954"/>
        <v/>
      </c>
      <c r="CH2033" s="105" t="str">
        <f t="shared" si="1955"/>
        <v/>
      </c>
      <c r="CI2033" s="105" t="str">
        <f t="shared" si="1956"/>
        <v/>
      </c>
      <c r="CJ2033" s="105" t="str">
        <f t="shared" si="1957"/>
        <v/>
      </c>
      <c r="CK2033" s="105" t="str">
        <f t="shared" si="1958"/>
        <v/>
      </c>
      <c r="CL2033" s="105" t="str">
        <f t="shared" si="1959"/>
        <v/>
      </c>
      <c r="CM2033" s="105" t="str">
        <f t="shared" si="1960"/>
        <v/>
      </c>
      <c r="CN2033" s="105" t="str">
        <f t="shared" si="1961"/>
        <v/>
      </c>
    </row>
    <row r="2034" spans="10:92" x14ac:dyDescent="0.4">
      <c r="J2034" s="39"/>
      <c r="K2034" s="39"/>
      <c r="L2034" s="39"/>
      <c r="M2034" s="39"/>
      <c r="N2034" s="39"/>
      <c r="O2034" s="39"/>
      <c r="P2034" s="39"/>
      <c r="Q2034" s="39"/>
      <c r="R2034" s="39"/>
      <c r="S2034" s="39"/>
      <c r="T2034" s="39"/>
      <c r="U2034" s="39"/>
      <c r="V2034" s="39"/>
      <c r="W2034" s="39"/>
      <c r="X2034" s="39"/>
      <c r="Y2034" s="39"/>
      <c r="Z2034" s="39"/>
      <c r="AA2034" s="39"/>
      <c r="AB2034" s="39"/>
      <c r="AC2034" s="39"/>
      <c r="AD2034" s="39"/>
      <c r="AE2034" s="39"/>
      <c r="AF2034" s="39"/>
      <c r="AG2034" s="39"/>
      <c r="AH2034" s="105" t="str">
        <f t="shared" si="1904"/>
        <v/>
      </c>
      <c r="AI2034" s="105" t="str">
        <f t="shared" si="1905"/>
        <v/>
      </c>
      <c r="AJ2034" s="105" t="str">
        <f t="shared" si="1906"/>
        <v/>
      </c>
      <c r="AK2034" s="105" t="str">
        <f t="shared" si="1907"/>
        <v/>
      </c>
      <c r="AL2034" s="105" t="str">
        <f t="shared" si="1908"/>
        <v/>
      </c>
      <c r="AM2034" s="105" t="str">
        <f t="shared" si="1909"/>
        <v/>
      </c>
      <c r="AN2034" s="105" t="str">
        <f t="shared" si="1910"/>
        <v/>
      </c>
      <c r="AO2034" s="105" t="str">
        <f t="shared" si="1911"/>
        <v/>
      </c>
      <c r="AP2034" s="105" t="str">
        <f t="shared" si="1912"/>
        <v/>
      </c>
      <c r="AQ2034" s="105" t="str">
        <f t="shared" si="1913"/>
        <v/>
      </c>
      <c r="AR2034" s="105" t="str">
        <f t="shared" si="1914"/>
        <v/>
      </c>
      <c r="AS2034" s="105" t="str">
        <f t="shared" si="1915"/>
        <v/>
      </c>
      <c r="AT2034" s="105" t="str">
        <f t="shared" si="1916"/>
        <v/>
      </c>
      <c r="AU2034" s="105" t="str">
        <f t="shared" si="1917"/>
        <v/>
      </c>
      <c r="AV2034" s="105" t="str">
        <f t="shared" si="1918"/>
        <v/>
      </c>
      <c r="AW2034" s="105" t="str">
        <f t="shared" si="1919"/>
        <v/>
      </c>
      <c r="AX2034" s="105" t="str">
        <f t="shared" si="1920"/>
        <v/>
      </c>
      <c r="AY2034" s="105" t="str">
        <f t="shared" si="1921"/>
        <v/>
      </c>
      <c r="AZ2034" s="105" t="str">
        <f t="shared" si="1922"/>
        <v/>
      </c>
      <c r="BA2034" s="105" t="str">
        <f t="shared" si="1923"/>
        <v/>
      </c>
      <c r="BB2034" s="105" t="str">
        <f t="shared" si="1924"/>
        <v/>
      </c>
      <c r="BC2034" s="105" t="str">
        <f t="shared" si="1925"/>
        <v/>
      </c>
      <c r="BD2034" s="105" t="str">
        <f t="shared" si="1926"/>
        <v/>
      </c>
      <c r="BE2034" s="105" t="str">
        <f t="shared" si="1927"/>
        <v/>
      </c>
      <c r="BF2034" s="105" t="str">
        <f t="shared" si="1928"/>
        <v/>
      </c>
      <c r="BG2034" s="105" t="str">
        <f t="shared" si="1929"/>
        <v/>
      </c>
      <c r="BH2034" s="105" t="str">
        <f t="shared" si="1930"/>
        <v/>
      </c>
      <c r="BI2034" s="105" t="str">
        <f t="shared" si="1931"/>
        <v/>
      </c>
      <c r="BJ2034" s="105" t="str">
        <f t="shared" si="1932"/>
        <v/>
      </c>
      <c r="BK2034" s="105" t="str">
        <f t="shared" si="1933"/>
        <v/>
      </c>
      <c r="BL2034" s="105" t="str">
        <f t="shared" si="1934"/>
        <v/>
      </c>
      <c r="BM2034" s="105" t="str">
        <f t="shared" si="1935"/>
        <v/>
      </c>
      <c r="BN2034" s="105" t="str">
        <f t="shared" si="1936"/>
        <v/>
      </c>
      <c r="BO2034" s="105" t="str">
        <f t="shared" si="1937"/>
        <v/>
      </c>
      <c r="BP2034" s="105" t="str">
        <f t="shared" si="1938"/>
        <v/>
      </c>
      <c r="BQ2034" s="105" t="str">
        <f t="shared" si="1939"/>
        <v/>
      </c>
      <c r="BR2034" s="105" t="str">
        <f t="shared" si="1940"/>
        <v/>
      </c>
      <c r="BS2034" s="105" t="str">
        <f t="shared" si="1941"/>
        <v/>
      </c>
      <c r="BT2034" s="105" t="str">
        <f t="shared" si="1942"/>
        <v/>
      </c>
      <c r="BU2034" s="105" t="str">
        <f t="shared" si="1943"/>
        <v/>
      </c>
      <c r="BV2034" s="105" t="str">
        <f t="shared" si="1944"/>
        <v/>
      </c>
      <c r="BW2034" s="105" t="str">
        <f t="shared" si="1945"/>
        <v/>
      </c>
      <c r="BX2034" s="105" t="str">
        <f t="shared" si="1946"/>
        <v/>
      </c>
      <c r="BY2034" s="105" t="str">
        <f t="shared" si="1947"/>
        <v/>
      </c>
      <c r="BZ2034" s="105" t="str">
        <f t="shared" si="1948"/>
        <v/>
      </c>
      <c r="CA2034" s="105" t="str">
        <f t="shared" ca="1" si="1949"/>
        <v/>
      </c>
      <c r="CB2034" s="105" t="str">
        <f t="shared" ca="1" si="1950"/>
        <v/>
      </c>
      <c r="CC2034" s="163" t="str">
        <f t="shared" ca="1" si="1951"/>
        <v/>
      </c>
      <c r="CD2034" s="105" t="str">
        <f t="shared" ca="1" si="1952"/>
        <v/>
      </c>
      <c r="CE2034" s="23">
        <f t="shared" si="1903"/>
        <v>0</v>
      </c>
      <c r="CF2034" s="105" t="str">
        <f t="shared" si="1953"/>
        <v/>
      </c>
      <c r="CG2034" s="105" t="str">
        <f t="shared" si="1954"/>
        <v/>
      </c>
      <c r="CH2034" s="105" t="str">
        <f t="shared" si="1955"/>
        <v/>
      </c>
      <c r="CI2034" s="105" t="str">
        <f t="shared" si="1956"/>
        <v/>
      </c>
      <c r="CJ2034" s="105" t="str">
        <f t="shared" si="1957"/>
        <v/>
      </c>
      <c r="CK2034" s="105" t="str">
        <f t="shared" si="1958"/>
        <v/>
      </c>
      <c r="CL2034" s="105" t="str">
        <f t="shared" si="1959"/>
        <v/>
      </c>
      <c r="CM2034" s="105" t="str">
        <f t="shared" si="1960"/>
        <v/>
      </c>
      <c r="CN2034" s="105" t="str">
        <f t="shared" si="1961"/>
        <v/>
      </c>
    </row>
    <row r="2035" spans="10:92" x14ac:dyDescent="0.4">
      <c r="J2035" s="39"/>
      <c r="K2035" s="39"/>
      <c r="L2035" s="39"/>
      <c r="M2035" s="39"/>
      <c r="N2035" s="39"/>
      <c r="O2035" s="39"/>
      <c r="P2035" s="39"/>
      <c r="Q2035" s="39"/>
      <c r="R2035" s="39"/>
      <c r="S2035" s="39"/>
      <c r="T2035" s="39"/>
      <c r="U2035" s="39"/>
      <c r="V2035" s="39"/>
      <c r="W2035" s="39"/>
      <c r="X2035" s="39"/>
      <c r="Y2035" s="39"/>
      <c r="Z2035" s="39"/>
      <c r="AA2035" s="39"/>
      <c r="AB2035" s="39"/>
      <c r="AC2035" s="39"/>
      <c r="AD2035" s="39"/>
      <c r="AE2035" s="39"/>
      <c r="AF2035" s="39"/>
      <c r="AG2035" s="39"/>
      <c r="AH2035" s="105" t="str">
        <f t="shared" si="1904"/>
        <v/>
      </c>
      <c r="AI2035" s="105" t="str">
        <f t="shared" si="1905"/>
        <v/>
      </c>
      <c r="AJ2035" s="105" t="str">
        <f t="shared" si="1906"/>
        <v/>
      </c>
      <c r="AK2035" s="105" t="str">
        <f t="shared" si="1907"/>
        <v/>
      </c>
      <c r="AL2035" s="105" t="str">
        <f t="shared" si="1908"/>
        <v/>
      </c>
      <c r="AM2035" s="105" t="str">
        <f t="shared" si="1909"/>
        <v/>
      </c>
      <c r="AN2035" s="105" t="str">
        <f t="shared" si="1910"/>
        <v/>
      </c>
      <c r="AO2035" s="105" t="str">
        <f t="shared" si="1911"/>
        <v/>
      </c>
      <c r="AP2035" s="105" t="str">
        <f t="shared" si="1912"/>
        <v/>
      </c>
      <c r="AQ2035" s="105" t="str">
        <f t="shared" si="1913"/>
        <v/>
      </c>
      <c r="AR2035" s="105" t="str">
        <f t="shared" si="1914"/>
        <v/>
      </c>
      <c r="AS2035" s="105" t="str">
        <f t="shared" si="1915"/>
        <v/>
      </c>
      <c r="AT2035" s="105" t="str">
        <f t="shared" si="1916"/>
        <v/>
      </c>
      <c r="AU2035" s="105" t="str">
        <f t="shared" si="1917"/>
        <v/>
      </c>
      <c r="AV2035" s="105" t="str">
        <f t="shared" si="1918"/>
        <v/>
      </c>
      <c r="AW2035" s="105" t="str">
        <f t="shared" si="1919"/>
        <v/>
      </c>
      <c r="AX2035" s="105" t="str">
        <f t="shared" si="1920"/>
        <v/>
      </c>
      <c r="AY2035" s="105" t="str">
        <f t="shared" si="1921"/>
        <v/>
      </c>
      <c r="AZ2035" s="105" t="str">
        <f t="shared" si="1922"/>
        <v/>
      </c>
      <c r="BA2035" s="105" t="str">
        <f t="shared" si="1923"/>
        <v/>
      </c>
      <c r="BB2035" s="105" t="str">
        <f t="shared" si="1924"/>
        <v/>
      </c>
      <c r="BC2035" s="105" t="str">
        <f t="shared" si="1925"/>
        <v/>
      </c>
      <c r="BD2035" s="105" t="str">
        <f t="shared" si="1926"/>
        <v/>
      </c>
      <c r="BE2035" s="105" t="str">
        <f t="shared" si="1927"/>
        <v/>
      </c>
      <c r="BF2035" s="105" t="str">
        <f t="shared" si="1928"/>
        <v/>
      </c>
      <c r="BG2035" s="105" t="str">
        <f t="shared" si="1929"/>
        <v/>
      </c>
      <c r="BH2035" s="105" t="str">
        <f t="shared" si="1930"/>
        <v/>
      </c>
      <c r="BI2035" s="105" t="str">
        <f t="shared" si="1931"/>
        <v/>
      </c>
      <c r="BJ2035" s="105" t="str">
        <f t="shared" si="1932"/>
        <v/>
      </c>
      <c r="BK2035" s="105" t="str">
        <f t="shared" si="1933"/>
        <v/>
      </c>
      <c r="BL2035" s="105" t="str">
        <f t="shared" si="1934"/>
        <v/>
      </c>
      <c r="BM2035" s="105" t="str">
        <f t="shared" si="1935"/>
        <v/>
      </c>
      <c r="BN2035" s="105" t="str">
        <f t="shared" si="1936"/>
        <v/>
      </c>
      <c r="BO2035" s="105" t="str">
        <f t="shared" si="1937"/>
        <v/>
      </c>
      <c r="BP2035" s="105" t="str">
        <f t="shared" si="1938"/>
        <v/>
      </c>
      <c r="BQ2035" s="105" t="str">
        <f t="shared" si="1939"/>
        <v/>
      </c>
      <c r="BR2035" s="105" t="str">
        <f t="shared" si="1940"/>
        <v/>
      </c>
      <c r="BS2035" s="105" t="str">
        <f t="shared" si="1941"/>
        <v/>
      </c>
      <c r="BT2035" s="105" t="str">
        <f t="shared" si="1942"/>
        <v/>
      </c>
      <c r="BU2035" s="105" t="str">
        <f t="shared" si="1943"/>
        <v/>
      </c>
      <c r="BV2035" s="105" t="str">
        <f t="shared" si="1944"/>
        <v/>
      </c>
      <c r="BW2035" s="105" t="str">
        <f t="shared" si="1945"/>
        <v/>
      </c>
      <c r="BX2035" s="105" t="str">
        <f t="shared" si="1946"/>
        <v/>
      </c>
      <c r="BY2035" s="105" t="str">
        <f t="shared" si="1947"/>
        <v/>
      </c>
      <c r="BZ2035" s="105" t="str">
        <f t="shared" si="1948"/>
        <v/>
      </c>
      <c r="CA2035" s="105" t="str">
        <f t="shared" ca="1" si="1949"/>
        <v/>
      </c>
      <c r="CB2035" s="105" t="str">
        <f t="shared" ca="1" si="1950"/>
        <v/>
      </c>
      <c r="CC2035" s="163" t="str">
        <f t="shared" ca="1" si="1951"/>
        <v/>
      </c>
      <c r="CD2035" s="105" t="str">
        <f t="shared" ca="1" si="1952"/>
        <v/>
      </c>
      <c r="CE2035" s="23">
        <f t="shared" si="1903"/>
        <v>0</v>
      </c>
      <c r="CF2035" s="105" t="str">
        <f t="shared" si="1953"/>
        <v/>
      </c>
      <c r="CG2035" s="105" t="str">
        <f t="shared" si="1954"/>
        <v/>
      </c>
      <c r="CH2035" s="105" t="str">
        <f t="shared" si="1955"/>
        <v/>
      </c>
      <c r="CI2035" s="105" t="str">
        <f t="shared" si="1956"/>
        <v/>
      </c>
      <c r="CJ2035" s="105" t="str">
        <f t="shared" si="1957"/>
        <v/>
      </c>
      <c r="CK2035" s="105" t="str">
        <f t="shared" si="1958"/>
        <v/>
      </c>
      <c r="CL2035" s="105" t="str">
        <f t="shared" si="1959"/>
        <v/>
      </c>
      <c r="CM2035" s="105" t="str">
        <f t="shared" si="1960"/>
        <v/>
      </c>
      <c r="CN2035" s="105" t="str">
        <f t="shared" si="1961"/>
        <v/>
      </c>
    </row>
    <row r="2036" spans="10:92" x14ac:dyDescent="0.4">
      <c r="J2036" s="39"/>
      <c r="K2036" s="39"/>
      <c r="L2036" s="39"/>
      <c r="M2036" s="39"/>
      <c r="N2036" s="39"/>
      <c r="O2036" s="39"/>
      <c r="P2036" s="39"/>
      <c r="Q2036" s="39"/>
      <c r="R2036" s="39"/>
      <c r="S2036" s="39"/>
      <c r="T2036" s="39"/>
      <c r="U2036" s="39"/>
      <c r="V2036" s="39"/>
      <c r="W2036" s="39"/>
      <c r="X2036" s="39"/>
      <c r="Y2036" s="39"/>
      <c r="Z2036" s="39"/>
      <c r="AA2036" s="39"/>
      <c r="AB2036" s="39"/>
      <c r="AC2036" s="39"/>
      <c r="AD2036" s="39"/>
      <c r="AE2036" s="39"/>
      <c r="AF2036" s="39"/>
      <c r="AG2036" s="39"/>
      <c r="AH2036" s="105" t="str">
        <f t="shared" si="1904"/>
        <v/>
      </c>
      <c r="AI2036" s="105" t="str">
        <f t="shared" si="1905"/>
        <v/>
      </c>
      <c r="AJ2036" s="105" t="str">
        <f t="shared" si="1906"/>
        <v/>
      </c>
      <c r="AK2036" s="105" t="str">
        <f t="shared" si="1907"/>
        <v/>
      </c>
      <c r="AL2036" s="105" t="str">
        <f t="shared" si="1908"/>
        <v/>
      </c>
      <c r="AM2036" s="105" t="str">
        <f t="shared" si="1909"/>
        <v/>
      </c>
      <c r="AN2036" s="105" t="str">
        <f t="shared" si="1910"/>
        <v/>
      </c>
      <c r="AO2036" s="105" t="str">
        <f t="shared" si="1911"/>
        <v/>
      </c>
      <c r="AP2036" s="105" t="str">
        <f t="shared" si="1912"/>
        <v/>
      </c>
      <c r="AQ2036" s="105" t="str">
        <f t="shared" si="1913"/>
        <v/>
      </c>
      <c r="AR2036" s="105" t="str">
        <f t="shared" si="1914"/>
        <v/>
      </c>
      <c r="AS2036" s="105" t="str">
        <f t="shared" si="1915"/>
        <v/>
      </c>
      <c r="AT2036" s="105" t="str">
        <f t="shared" si="1916"/>
        <v/>
      </c>
      <c r="AU2036" s="105" t="str">
        <f t="shared" si="1917"/>
        <v/>
      </c>
      <c r="AV2036" s="105" t="str">
        <f t="shared" si="1918"/>
        <v/>
      </c>
      <c r="AW2036" s="105" t="str">
        <f t="shared" si="1919"/>
        <v/>
      </c>
      <c r="AX2036" s="105" t="str">
        <f t="shared" si="1920"/>
        <v/>
      </c>
      <c r="AY2036" s="105" t="str">
        <f t="shared" si="1921"/>
        <v/>
      </c>
      <c r="AZ2036" s="105" t="str">
        <f t="shared" si="1922"/>
        <v/>
      </c>
      <c r="BA2036" s="105" t="str">
        <f t="shared" si="1923"/>
        <v/>
      </c>
      <c r="BB2036" s="105" t="str">
        <f t="shared" si="1924"/>
        <v/>
      </c>
      <c r="BC2036" s="105" t="str">
        <f t="shared" si="1925"/>
        <v/>
      </c>
      <c r="BD2036" s="105" t="str">
        <f t="shared" si="1926"/>
        <v/>
      </c>
      <c r="BE2036" s="105" t="str">
        <f t="shared" si="1927"/>
        <v/>
      </c>
      <c r="BF2036" s="105" t="str">
        <f t="shared" si="1928"/>
        <v/>
      </c>
      <c r="BG2036" s="105" t="str">
        <f t="shared" si="1929"/>
        <v/>
      </c>
      <c r="BH2036" s="105" t="str">
        <f t="shared" si="1930"/>
        <v/>
      </c>
      <c r="BI2036" s="105" t="str">
        <f t="shared" si="1931"/>
        <v/>
      </c>
      <c r="BJ2036" s="105" t="str">
        <f t="shared" si="1932"/>
        <v/>
      </c>
      <c r="BK2036" s="105" t="str">
        <f t="shared" si="1933"/>
        <v/>
      </c>
      <c r="BL2036" s="105" t="str">
        <f t="shared" si="1934"/>
        <v/>
      </c>
      <c r="BM2036" s="105" t="str">
        <f t="shared" si="1935"/>
        <v/>
      </c>
      <c r="BN2036" s="105" t="str">
        <f t="shared" si="1936"/>
        <v/>
      </c>
      <c r="BO2036" s="105" t="str">
        <f t="shared" si="1937"/>
        <v/>
      </c>
      <c r="BP2036" s="105" t="str">
        <f t="shared" si="1938"/>
        <v/>
      </c>
      <c r="BQ2036" s="105" t="str">
        <f t="shared" si="1939"/>
        <v/>
      </c>
      <c r="BR2036" s="105" t="str">
        <f t="shared" si="1940"/>
        <v/>
      </c>
      <c r="BS2036" s="105" t="str">
        <f t="shared" si="1941"/>
        <v/>
      </c>
      <c r="BT2036" s="105" t="str">
        <f t="shared" si="1942"/>
        <v/>
      </c>
      <c r="BU2036" s="105" t="str">
        <f t="shared" si="1943"/>
        <v/>
      </c>
      <c r="BV2036" s="105" t="str">
        <f t="shared" si="1944"/>
        <v/>
      </c>
      <c r="BW2036" s="105" t="str">
        <f t="shared" si="1945"/>
        <v/>
      </c>
      <c r="BX2036" s="105" t="str">
        <f t="shared" si="1946"/>
        <v/>
      </c>
      <c r="BY2036" s="105" t="str">
        <f t="shared" si="1947"/>
        <v/>
      </c>
      <c r="BZ2036" s="105" t="str">
        <f t="shared" si="1948"/>
        <v/>
      </c>
      <c r="CA2036" s="105" t="str">
        <f t="shared" ca="1" si="1949"/>
        <v/>
      </c>
      <c r="CB2036" s="105" t="str">
        <f t="shared" ca="1" si="1950"/>
        <v/>
      </c>
      <c r="CC2036" s="163" t="str">
        <f t="shared" ca="1" si="1951"/>
        <v/>
      </c>
      <c r="CD2036" s="105" t="str">
        <f t="shared" ca="1" si="1952"/>
        <v/>
      </c>
      <c r="CE2036" s="23">
        <f t="shared" si="1903"/>
        <v>0</v>
      </c>
      <c r="CF2036" s="105" t="str">
        <f t="shared" si="1953"/>
        <v/>
      </c>
      <c r="CG2036" s="105" t="str">
        <f t="shared" si="1954"/>
        <v/>
      </c>
      <c r="CH2036" s="105" t="str">
        <f t="shared" si="1955"/>
        <v/>
      </c>
      <c r="CI2036" s="105" t="str">
        <f t="shared" si="1956"/>
        <v/>
      </c>
      <c r="CJ2036" s="105" t="str">
        <f t="shared" si="1957"/>
        <v/>
      </c>
      <c r="CK2036" s="105" t="str">
        <f t="shared" si="1958"/>
        <v/>
      </c>
      <c r="CL2036" s="105" t="str">
        <f t="shared" si="1959"/>
        <v/>
      </c>
      <c r="CM2036" s="105" t="str">
        <f t="shared" si="1960"/>
        <v/>
      </c>
      <c r="CN2036" s="105" t="str">
        <f t="shared" si="1961"/>
        <v/>
      </c>
    </row>
    <row r="2037" spans="10:92" x14ac:dyDescent="0.4">
      <c r="J2037" s="39"/>
      <c r="K2037" s="39"/>
      <c r="L2037" s="39"/>
      <c r="M2037" s="39"/>
      <c r="N2037" s="39"/>
      <c r="O2037" s="39"/>
      <c r="P2037" s="39"/>
      <c r="Q2037" s="39"/>
      <c r="R2037" s="39"/>
      <c r="S2037" s="39"/>
      <c r="T2037" s="39"/>
      <c r="U2037" s="39"/>
      <c r="V2037" s="39"/>
      <c r="W2037" s="39"/>
      <c r="X2037" s="39"/>
      <c r="Y2037" s="39"/>
      <c r="Z2037" s="39"/>
      <c r="AA2037" s="39"/>
      <c r="AB2037" s="39"/>
      <c r="AC2037" s="39"/>
      <c r="AD2037" s="39"/>
      <c r="AE2037" s="39"/>
      <c r="AF2037" s="39"/>
      <c r="AG2037" s="39"/>
      <c r="AH2037" s="105" t="str">
        <f t="shared" si="1904"/>
        <v/>
      </c>
      <c r="AI2037" s="105" t="str">
        <f t="shared" si="1905"/>
        <v/>
      </c>
      <c r="AJ2037" s="105" t="str">
        <f t="shared" si="1906"/>
        <v/>
      </c>
      <c r="AK2037" s="105" t="str">
        <f t="shared" si="1907"/>
        <v/>
      </c>
      <c r="AL2037" s="105" t="str">
        <f t="shared" si="1908"/>
        <v/>
      </c>
      <c r="AM2037" s="105" t="str">
        <f t="shared" si="1909"/>
        <v/>
      </c>
      <c r="AN2037" s="105" t="str">
        <f t="shared" si="1910"/>
        <v/>
      </c>
      <c r="AO2037" s="105" t="str">
        <f t="shared" si="1911"/>
        <v/>
      </c>
      <c r="AP2037" s="105" t="str">
        <f t="shared" si="1912"/>
        <v/>
      </c>
      <c r="AQ2037" s="105" t="str">
        <f t="shared" si="1913"/>
        <v/>
      </c>
      <c r="AR2037" s="105" t="str">
        <f t="shared" si="1914"/>
        <v/>
      </c>
      <c r="AS2037" s="105" t="str">
        <f t="shared" si="1915"/>
        <v/>
      </c>
      <c r="AT2037" s="105" t="str">
        <f t="shared" si="1916"/>
        <v/>
      </c>
      <c r="AU2037" s="105" t="str">
        <f t="shared" si="1917"/>
        <v/>
      </c>
      <c r="AV2037" s="105" t="str">
        <f t="shared" si="1918"/>
        <v/>
      </c>
      <c r="AW2037" s="105" t="str">
        <f t="shared" si="1919"/>
        <v/>
      </c>
      <c r="AX2037" s="105" t="str">
        <f t="shared" si="1920"/>
        <v/>
      </c>
      <c r="AY2037" s="105" t="str">
        <f t="shared" si="1921"/>
        <v/>
      </c>
      <c r="AZ2037" s="105" t="str">
        <f t="shared" si="1922"/>
        <v/>
      </c>
      <c r="BA2037" s="105" t="str">
        <f t="shared" si="1923"/>
        <v/>
      </c>
      <c r="BB2037" s="105" t="str">
        <f t="shared" si="1924"/>
        <v/>
      </c>
      <c r="BC2037" s="105" t="str">
        <f t="shared" si="1925"/>
        <v/>
      </c>
      <c r="BD2037" s="105" t="str">
        <f t="shared" si="1926"/>
        <v/>
      </c>
      <c r="BE2037" s="105" t="str">
        <f t="shared" si="1927"/>
        <v/>
      </c>
      <c r="BF2037" s="105" t="str">
        <f t="shared" si="1928"/>
        <v/>
      </c>
      <c r="BG2037" s="105" t="str">
        <f t="shared" si="1929"/>
        <v/>
      </c>
      <c r="BH2037" s="105" t="str">
        <f t="shared" si="1930"/>
        <v/>
      </c>
      <c r="BI2037" s="105" t="str">
        <f t="shared" si="1931"/>
        <v/>
      </c>
      <c r="BJ2037" s="105" t="str">
        <f t="shared" si="1932"/>
        <v/>
      </c>
      <c r="BK2037" s="105" t="str">
        <f t="shared" si="1933"/>
        <v/>
      </c>
      <c r="BL2037" s="105" t="str">
        <f t="shared" si="1934"/>
        <v/>
      </c>
      <c r="BM2037" s="105" t="str">
        <f t="shared" si="1935"/>
        <v/>
      </c>
      <c r="BN2037" s="105" t="str">
        <f t="shared" si="1936"/>
        <v/>
      </c>
      <c r="BO2037" s="105" t="str">
        <f t="shared" si="1937"/>
        <v/>
      </c>
      <c r="BP2037" s="105" t="str">
        <f t="shared" si="1938"/>
        <v/>
      </c>
      <c r="BQ2037" s="105" t="str">
        <f t="shared" si="1939"/>
        <v/>
      </c>
      <c r="BR2037" s="105" t="str">
        <f t="shared" si="1940"/>
        <v/>
      </c>
      <c r="BS2037" s="105" t="str">
        <f t="shared" si="1941"/>
        <v/>
      </c>
      <c r="BT2037" s="105" t="str">
        <f t="shared" si="1942"/>
        <v/>
      </c>
      <c r="BU2037" s="105" t="str">
        <f t="shared" si="1943"/>
        <v/>
      </c>
      <c r="BV2037" s="105" t="str">
        <f t="shared" si="1944"/>
        <v/>
      </c>
      <c r="BW2037" s="105" t="str">
        <f t="shared" si="1945"/>
        <v/>
      </c>
      <c r="BX2037" s="105" t="str">
        <f t="shared" si="1946"/>
        <v/>
      </c>
      <c r="BY2037" s="105" t="str">
        <f t="shared" si="1947"/>
        <v/>
      </c>
      <c r="BZ2037" s="105" t="str">
        <f t="shared" si="1948"/>
        <v/>
      </c>
      <c r="CA2037" s="105" t="str">
        <f t="shared" ca="1" si="1949"/>
        <v/>
      </c>
      <c r="CB2037" s="105" t="str">
        <f t="shared" ca="1" si="1950"/>
        <v/>
      </c>
      <c r="CC2037" s="163" t="str">
        <f t="shared" ca="1" si="1951"/>
        <v/>
      </c>
      <c r="CD2037" s="105" t="str">
        <f t="shared" ca="1" si="1952"/>
        <v/>
      </c>
      <c r="CE2037" s="23">
        <f t="shared" si="1903"/>
        <v>0</v>
      </c>
      <c r="CF2037" s="105" t="str">
        <f t="shared" si="1953"/>
        <v/>
      </c>
      <c r="CG2037" s="105" t="str">
        <f t="shared" si="1954"/>
        <v/>
      </c>
      <c r="CH2037" s="105" t="str">
        <f t="shared" si="1955"/>
        <v/>
      </c>
      <c r="CI2037" s="105" t="str">
        <f t="shared" si="1956"/>
        <v/>
      </c>
      <c r="CJ2037" s="105" t="str">
        <f t="shared" si="1957"/>
        <v/>
      </c>
      <c r="CK2037" s="105" t="str">
        <f t="shared" si="1958"/>
        <v/>
      </c>
      <c r="CL2037" s="105" t="str">
        <f t="shared" si="1959"/>
        <v/>
      </c>
      <c r="CM2037" s="105" t="str">
        <f t="shared" si="1960"/>
        <v/>
      </c>
      <c r="CN2037" s="105" t="str">
        <f t="shared" si="1961"/>
        <v/>
      </c>
    </row>
    <row r="2038" spans="10:92" x14ac:dyDescent="0.4">
      <c r="J2038" s="39"/>
      <c r="K2038" s="39"/>
      <c r="L2038" s="39"/>
      <c r="M2038" s="39"/>
      <c r="N2038" s="39"/>
      <c r="O2038" s="39"/>
      <c r="P2038" s="39"/>
      <c r="Q2038" s="39"/>
      <c r="R2038" s="39"/>
      <c r="S2038" s="39"/>
      <c r="T2038" s="39"/>
      <c r="U2038" s="39"/>
      <c r="V2038" s="39"/>
      <c r="W2038" s="39"/>
      <c r="X2038" s="39"/>
      <c r="Y2038" s="39"/>
      <c r="Z2038" s="39"/>
      <c r="AA2038" s="39"/>
      <c r="AB2038" s="39"/>
      <c r="AC2038" s="39"/>
      <c r="AD2038" s="39"/>
      <c r="AE2038" s="39"/>
      <c r="AF2038" s="39"/>
      <c r="AG2038" s="39"/>
      <c r="AH2038" s="105" t="str">
        <f t="shared" si="1904"/>
        <v/>
      </c>
      <c r="AI2038" s="105" t="str">
        <f t="shared" si="1905"/>
        <v/>
      </c>
      <c r="AJ2038" s="105" t="str">
        <f t="shared" si="1906"/>
        <v/>
      </c>
      <c r="AK2038" s="105" t="str">
        <f t="shared" si="1907"/>
        <v/>
      </c>
      <c r="AL2038" s="105" t="str">
        <f t="shared" si="1908"/>
        <v/>
      </c>
      <c r="AM2038" s="105" t="str">
        <f t="shared" si="1909"/>
        <v/>
      </c>
      <c r="AN2038" s="105" t="str">
        <f t="shared" si="1910"/>
        <v/>
      </c>
      <c r="AO2038" s="105" t="str">
        <f t="shared" si="1911"/>
        <v/>
      </c>
      <c r="AP2038" s="105" t="str">
        <f t="shared" si="1912"/>
        <v/>
      </c>
      <c r="AQ2038" s="105" t="str">
        <f t="shared" si="1913"/>
        <v/>
      </c>
      <c r="AR2038" s="105" t="str">
        <f t="shared" si="1914"/>
        <v/>
      </c>
      <c r="AS2038" s="105" t="str">
        <f t="shared" si="1915"/>
        <v/>
      </c>
      <c r="AT2038" s="105" t="str">
        <f t="shared" si="1916"/>
        <v/>
      </c>
      <c r="AU2038" s="105" t="str">
        <f t="shared" si="1917"/>
        <v/>
      </c>
      <c r="AV2038" s="105" t="str">
        <f t="shared" si="1918"/>
        <v/>
      </c>
      <c r="AW2038" s="105" t="str">
        <f t="shared" si="1919"/>
        <v/>
      </c>
      <c r="AX2038" s="105" t="str">
        <f t="shared" si="1920"/>
        <v/>
      </c>
      <c r="AY2038" s="105" t="str">
        <f t="shared" si="1921"/>
        <v/>
      </c>
      <c r="AZ2038" s="105" t="str">
        <f t="shared" si="1922"/>
        <v/>
      </c>
      <c r="BA2038" s="105" t="str">
        <f t="shared" si="1923"/>
        <v/>
      </c>
      <c r="BB2038" s="105" t="str">
        <f t="shared" si="1924"/>
        <v/>
      </c>
      <c r="BC2038" s="105" t="str">
        <f t="shared" si="1925"/>
        <v/>
      </c>
      <c r="BD2038" s="105" t="str">
        <f t="shared" si="1926"/>
        <v/>
      </c>
      <c r="BE2038" s="105" t="str">
        <f t="shared" si="1927"/>
        <v/>
      </c>
      <c r="BF2038" s="105" t="str">
        <f t="shared" si="1928"/>
        <v/>
      </c>
      <c r="BG2038" s="105" t="str">
        <f t="shared" si="1929"/>
        <v/>
      </c>
      <c r="BH2038" s="105" t="str">
        <f t="shared" si="1930"/>
        <v/>
      </c>
      <c r="BI2038" s="105" t="str">
        <f t="shared" si="1931"/>
        <v/>
      </c>
      <c r="BJ2038" s="105" t="str">
        <f t="shared" si="1932"/>
        <v/>
      </c>
      <c r="BK2038" s="105" t="str">
        <f t="shared" si="1933"/>
        <v/>
      </c>
      <c r="BL2038" s="105" t="str">
        <f t="shared" si="1934"/>
        <v/>
      </c>
      <c r="BM2038" s="105" t="str">
        <f t="shared" si="1935"/>
        <v/>
      </c>
      <c r="BN2038" s="105" t="str">
        <f t="shared" si="1936"/>
        <v/>
      </c>
      <c r="BO2038" s="105" t="str">
        <f t="shared" si="1937"/>
        <v/>
      </c>
      <c r="BP2038" s="105" t="str">
        <f t="shared" si="1938"/>
        <v/>
      </c>
      <c r="BQ2038" s="105" t="str">
        <f t="shared" si="1939"/>
        <v/>
      </c>
      <c r="BR2038" s="105" t="str">
        <f t="shared" si="1940"/>
        <v/>
      </c>
      <c r="BS2038" s="105" t="str">
        <f t="shared" si="1941"/>
        <v/>
      </c>
      <c r="BT2038" s="105" t="str">
        <f t="shared" si="1942"/>
        <v/>
      </c>
      <c r="BU2038" s="105" t="str">
        <f t="shared" si="1943"/>
        <v/>
      </c>
      <c r="BV2038" s="105" t="str">
        <f t="shared" si="1944"/>
        <v/>
      </c>
      <c r="BW2038" s="105" t="str">
        <f t="shared" si="1945"/>
        <v/>
      </c>
      <c r="BX2038" s="105" t="str">
        <f t="shared" si="1946"/>
        <v/>
      </c>
      <c r="BY2038" s="105" t="str">
        <f t="shared" si="1947"/>
        <v/>
      </c>
      <c r="BZ2038" s="105" t="str">
        <f t="shared" si="1948"/>
        <v/>
      </c>
      <c r="CA2038" s="105" t="str">
        <f t="shared" ca="1" si="1949"/>
        <v/>
      </c>
      <c r="CB2038" s="105" t="str">
        <f t="shared" ca="1" si="1950"/>
        <v/>
      </c>
      <c r="CC2038" s="163" t="str">
        <f t="shared" ca="1" si="1951"/>
        <v/>
      </c>
      <c r="CD2038" s="105" t="str">
        <f t="shared" ca="1" si="1952"/>
        <v/>
      </c>
      <c r="CE2038" s="23">
        <f t="shared" si="1903"/>
        <v>0</v>
      </c>
      <c r="CF2038" s="105" t="str">
        <f t="shared" si="1953"/>
        <v/>
      </c>
      <c r="CG2038" s="105" t="str">
        <f t="shared" si="1954"/>
        <v/>
      </c>
      <c r="CH2038" s="105" t="str">
        <f t="shared" si="1955"/>
        <v/>
      </c>
      <c r="CI2038" s="105" t="str">
        <f t="shared" si="1956"/>
        <v/>
      </c>
      <c r="CJ2038" s="105" t="str">
        <f t="shared" si="1957"/>
        <v/>
      </c>
      <c r="CK2038" s="105" t="str">
        <f t="shared" si="1958"/>
        <v/>
      </c>
      <c r="CL2038" s="105" t="str">
        <f t="shared" si="1959"/>
        <v/>
      </c>
      <c r="CM2038" s="105" t="str">
        <f t="shared" si="1960"/>
        <v/>
      </c>
      <c r="CN2038" s="105" t="str">
        <f t="shared" si="1961"/>
        <v/>
      </c>
    </row>
    <row r="2039" spans="10:92" x14ac:dyDescent="0.4">
      <c r="J2039" s="39"/>
      <c r="K2039" s="39"/>
      <c r="L2039" s="39"/>
      <c r="M2039" s="39"/>
      <c r="N2039" s="39"/>
      <c r="O2039" s="39"/>
      <c r="P2039" s="39"/>
      <c r="Q2039" s="39"/>
      <c r="R2039" s="39"/>
      <c r="S2039" s="39"/>
      <c r="T2039" s="39"/>
      <c r="U2039" s="39"/>
      <c r="V2039" s="39"/>
      <c r="W2039" s="39"/>
      <c r="X2039" s="39"/>
      <c r="Y2039" s="39"/>
      <c r="Z2039" s="39"/>
      <c r="AA2039" s="39"/>
      <c r="AB2039" s="39"/>
      <c r="AC2039" s="39"/>
      <c r="AD2039" s="39"/>
      <c r="AE2039" s="39"/>
      <c r="AF2039" s="39"/>
      <c r="AG2039" s="39"/>
      <c r="AH2039" s="105" t="str">
        <f t="shared" si="1904"/>
        <v/>
      </c>
      <c r="AI2039" s="105" t="str">
        <f t="shared" si="1905"/>
        <v/>
      </c>
      <c r="AJ2039" s="105" t="str">
        <f t="shared" si="1906"/>
        <v/>
      </c>
      <c r="AK2039" s="105" t="str">
        <f t="shared" si="1907"/>
        <v/>
      </c>
      <c r="AL2039" s="105" t="str">
        <f t="shared" si="1908"/>
        <v/>
      </c>
      <c r="AM2039" s="105" t="str">
        <f t="shared" si="1909"/>
        <v/>
      </c>
      <c r="AN2039" s="105" t="str">
        <f t="shared" si="1910"/>
        <v/>
      </c>
      <c r="AO2039" s="105" t="str">
        <f t="shared" si="1911"/>
        <v/>
      </c>
      <c r="AP2039" s="105" t="str">
        <f t="shared" si="1912"/>
        <v/>
      </c>
      <c r="AQ2039" s="105" t="str">
        <f t="shared" si="1913"/>
        <v/>
      </c>
      <c r="AR2039" s="105" t="str">
        <f t="shared" si="1914"/>
        <v/>
      </c>
      <c r="AS2039" s="105" t="str">
        <f t="shared" si="1915"/>
        <v/>
      </c>
      <c r="AT2039" s="105" t="str">
        <f t="shared" si="1916"/>
        <v/>
      </c>
      <c r="AU2039" s="105" t="str">
        <f t="shared" si="1917"/>
        <v/>
      </c>
      <c r="AV2039" s="105" t="str">
        <f t="shared" si="1918"/>
        <v/>
      </c>
      <c r="AW2039" s="105" t="str">
        <f t="shared" si="1919"/>
        <v/>
      </c>
      <c r="AX2039" s="105" t="str">
        <f t="shared" si="1920"/>
        <v/>
      </c>
      <c r="AY2039" s="105" t="str">
        <f t="shared" si="1921"/>
        <v/>
      </c>
      <c r="AZ2039" s="105" t="str">
        <f t="shared" si="1922"/>
        <v/>
      </c>
      <c r="BA2039" s="105" t="str">
        <f t="shared" si="1923"/>
        <v/>
      </c>
      <c r="BB2039" s="105" t="str">
        <f t="shared" si="1924"/>
        <v/>
      </c>
      <c r="BC2039" s="105" t="str">
        <f t="shared" si="1925"/>
        <v/>
      </c>
      <c r="BD2039" s="105" t="str">
        <f t="shared" si="1926"/>
        <v/>
      </c>
      <c r="BE2039" s="105" t="str">
        <f t="shared" si="1927"/>
        <v/>
      </c>
      <c r="BF2039" s="105" t="str">
        <f t="shared" si="1928"/>
        <v/>
      </c>
      <c r="BG2039" s="105" t="str">
        <f t="shared" si="1929"/>
        <v/>
      </c>
      <c r="BH2039" s="105" t="str">
        <f t="shared" si="1930"/>
        <v/>
      </c>
      <c r="BI2039" s="105" t="str">
        <f t="shared" si="1931"/>
        <v/>
      </c>
      <c r="BJ2039" s="105" t="str">
        <f t="shared" si="1932"/>
        <v/>
      </c>
      <c r="BK2039" s="105" t="str">
        <f t="shared" si="1933"/>
        <v/>
      </c>
      <c r="BL2039" s="105" t="str">
        <f t="shared" si="1934"/>
        <v/>
      </c>
      <c r="BM2039" s="105" t="str">
        <f t="shared" si="1935"/>
        <v/>
      </c>
      <c r="BN2039" s="105" t="str">
        <f t="shared" si="1936"/>
        <v/>
      </c>
      <c r="BO2039" s="105" t="str">
        <f t="shared" si="1937"/>
        <v/>
      </c>
      <c r="BP2039" s="105" t="str">
        <f t="shared" si="1938"/>
        <v/>
      </c>
      <c r="BQ2039" s="105" t="str">
        <f t="shared" si="1939"/>
        <v/>
      </c>
      <c r="BR2039" s="105" t="str">
        <f t="shared" si="1940"/>
        <v/>
      </c>
      <c r="BS2039" s="105" t="str">
        <f t="shared" si="1941"/>
        <v/>
      </c>
      <c r="BT2039" s="105" t="str">
        <f t="shared" si="1942"/>
        <v/>
      </c>
      <c r="BU2039" s="105" t="str">
        <f t="shared" si="1943"/>
        <v/>
      </c>
      <c r="BV2039" s="105" t="str">
        <f t="shared" si="1944"/>
        <v/>
      </c>
      <c r="BW2039" s="105" t="str">
        <f t="shared" si="1945"/>
        <v/>
      </c>
      <c r="BX2039" s="105" t="str">
        <f t="shared" si="1946"/>
        <v/>
      </c>
      <c r="BY2039" s="105" t="str">
        <f t="shared" si="1947"/>
        <v/>
      </c>
      <c r="BZ2039" s="105" t="str">
        <f t="shared" si="1948"/>
        <v/>
      </c>
      <c r="CA2039" s="105" t="str">
        <f t="shared" ca="1" si="1949"/>
        <v/>
      </c>
      <c r="CB2039" s="105" t="str">
        <f t="shared" ca="1" si="1950"/>
        <v/>
      </c>
      <c r="CC2039" s="163" t="str">
        <f t="shared" ca="1" si="1951"/>
        <v/>
      </c>
      <c r="CD2039" s="105" t="str">
        <f t="shared" ca="1" si="1952"/>
        <v/>
      </c>
      <c r="CE2039" s="23">
        <f t="shared" si="1903"/>
        <v>0</v>
      </c>
      <c r="CF2039" s="105" t="str">
        <f t="shared" si="1953"/>
        <v/>
      </c>
      <c r="CG2039" s="105" t="str">
        <f t="shared" si="1954"/>
        <v/>
      </c>
      <c r="CH2039" s="105" t="str">
        <f t="shared" si="1955"/>
        <v/>
      </c>
      <c r="CI2039" s="105" t="str">
        <f t="shared" si="1956"/>
        <v/>
      </c>
      <c r="CJ2039" s="105" t="str">
        <f t="shared" si="1957"/>
        <v/>
      </c>
      <c r="CK2039" s="105" t="str">
        <f t="shared" si="1958"/>
        <v/>
      </c>
      <c r="CL2039" s="105" t="str">
        <f t="shared" si="1959"/>
        <v/>
      </c>
      <c r="CM2039" s="105" t="str">
        <f t="shared" si="1960"/>
        <v/>
      </c>
      <c r="CN2039" s="105" t="str">
        <f t="shared" si="1961"/>
        <v/>
      </c>
    </row>
    <row r="2040" spans="10:92" x14ac:dyDescent="0.4">
      <c r="J2040" s="39"/>
      <c r="K2040" s="39"/>
      <c r="L2040" s="39"/>
      <c r="M2040" s="39"/>
      <c r="N2040" s="39"/>
      <c r="O2040" s="39"/>
      <c r="P2040" s="39"/>
      <c r="Q2040" s="39"/>
      <c r="R2040" s="39"/>
      <c r="S2040" s="39"/>
      <c r="T2040" s="39"/>
      <c r="U2040" s="39"/>
      <c r="V2040" s="39"/>
      <c r="W2040" s="39"/>
      <c r="X2040" s="39"/>
      <c r="Y2040" s="39"/>
      <c r="Z2040" s="39"/>
      <c r="AA2040" s="39"/>
      <c r="AB2040" s="39"/>
      <c r="AC2040" s="39"/>
      <c r="AD2040" s="39"/>
      <c r="AE2040" s="39"/>
      <c r="AF2040" s="39"/>
      <c r="AG2040" s="39"/>
      <c r="AH2040" s="105" t="str">
        <f t="shared" si="1904"/>
        <v/>
      </c>
      <c r="AI2040" s="105" t="str">
        <f t="shared" si="1905"/>
        <v/>
      </c>
      <c r="AJ2040" s="105" t="str">
        <f t="shared" si="1906"/>
        <v/>
      </c>
      <c r="AK2040" s="105" t="str">
        <f t="shared" si="1907"/>
        <v/>
      </c>
      <c r="AL2040" s="105" t="str">
        <f t="shared" si="1908"/>
        <v/>
      </c>
      <c r="AM2040" s="105" t="str">
        <f t="shared" si="1909"/>
        <v/>
      </c>
      <c r="AN2040" s="105" t="str">
        <f t="shared" si="1910"/>
        <v/>
      </c>
      <c r="AO2040" s="105" t="str">
        <f t="shared" si="1911"/>
        <v/>
      </c>
      <c r="AP2040" s="105" t="str">
        <f t="shared" si="1912"/>
        <v/>
      </c>
      <c r="AQ2040" s="105" t="str">
        <f t="shared" si="1913"/>
        <v/>
      </c>
      <c r="AR2040" s="105" t="str">
        <f t="shared" si="1914"/>
        <v/>
      </c>
      <c r="AS2040" s="105" t="str">
        <f t="shared" si="1915"/>
        <v/>
      </c>
      <c r="AT2040" s="105" t="str">
        <f t="shared" si="1916"/>
        <v/>
      </c>
      <c r="AU2040" s="105" t="str">
        <f t="shared" si="1917"/>
        <v/>
      </c>
      <c r="AV2040" s="105" t="str">
        <f t="shared" si="1918"/>
        <v/>
      </c>
      <c r="AW2040" s="105" t="str">
        <f t="shared" si="1919"/>
        <v/>
      </c>
      <c r="AX2040" s="105" t="str">
        <f t="shared" si="1920"/>
        <v/>
      </c>
      <c r="AY2040" s="105" t="str">
        <f t="shared" si="1921"/>
        <v/>
      </c>
      <c r="AZ2040" s="105" t="str">
        <f t="shared" si="1922"/>
        <v/>
      </c>
      <c r="BA2040" s="105" t="str">
        <f t="shared" si="1923"/>
        <v/>
      </c>
      <c r="BB2040" s="105" t="str">
        <f t="shared" si="1924"/>
        <v/>
      </c>
      <c r="BC2040" s="105" t="str">
        <f t="shared" si="1925"/>
        <v/>
      </c>
      <c r="BD2040" s="105" t="str">
        <f t="shared" si="1926"/>
        <v/>
      </c>
      <c r="BE2040" s="105" t="str">
        <f t="shared" si="1927"/>
        <v/>
      </c>
      <c r="BF2040" s="105" t="str">
        <f t="shared" si="1928"/>
        <v/>
      </c>
      <c r="BG2040" s="105" t="str">
        <f t="shared" si="1929"/>
        <v/>
      </c>
      <c r="BH2040" s="105" t="str">
        <f t="shared" si="1930"/>
        <v/>
      </c>
      <c r="BI2040" s="105" t="str">
        <f t="shared" si="1931"/>
        <v/>
      </c>
      <c r="BJ2040" s="105" t="str">
        <f t="shared" si="1932"/>
        <v/>
      </c>
      <c r="BK2040" s="105" t="str">
        <f t="shared" si="1933"/>
        <v/>
      </c>
      <c r="BL2040" s="105" t="str">
        <f t="shared" si="1934"/>
        <v/>
      </c>
      <c r="BM2040" s="105" t="str">
        <f t="shared" si="1935"/>
        <v/>
      </c>
      <c r="BN2040" s="105" t="str">
        <f t="shared" si="1936"/>
        <v/>
      </c>
      <c r="BO2040" s="105" t="str">
        <f t="shared" si="1937"/>
        <v/>
      </c>
      <c r="BP2040" s="105" t="str">
        <f t="shared" si="1938"/>
        <v/>
      </c>
      <c r="BQ2040" s="105" t="str">
        <f t="shared" si="1939"/>
        <v/>
      </c>
      <c r="BR2040" s="105" t="str">
        <f t="shared" si="1940"/>
        <v/>
      </c>
      <c r="BS2040" s="105" t="str">
        <f t="shared" si="1941"/>
        <v/>
      </c>
      <c r="BT2040" s="105" t="str">
        <f t="shared" si="1942"/>
        <v/>
      </c>
      <c r="BU2040" s="105" t="str">
        <f t="shared" si="1943"/>
        <v/>
      </c>
      <c r="BV2040" s="105" t="str">
        <f t="shared" si="1944"/>
        <v/>
      </c>
      <c r="BW2040" s="105" t="str">
        <f t="shared" si="1945"/>
        <v/>
      </c>
      <c r="BX2040" s="105" t="str">
        <f t="shared" si="1946"/>
        <v/>
      </c>
      <c r="BY2040" s="105" t="str">
        <f t="shared" si="1947"/>
        <v/>
      </c>
      <c r="BZ2040" s="105" t="str">
        <f t="shared" si="1948"/>
        <v/>
      </c>
      <c r="CA2040" s="105" t="str">
        <f t="shared" ca="1" si="1949"/>
        <v/>
      </c>
      <c r="CB2040" s="105" t="str">
        <f t="shared" ca="1" si="1950"/>
        <v/>
      </c>
      <c r="CC2040" s="163" t="str">
        <f t="shared" ca="1" si="1951"/>
        <v/>
      </c>
      <c r="CD2040" s="105" t="str">
        <f t="shared" ca="1" si="1952"/>
        <v/>
      </c>
      <c r="CE2040" s="23">
        <f t="shared" si="1903"/>
        <v>0</v>
      </c>
      <c r="CF2040" s="105" t="str">
        <f t="shared" si="1953"/>
        <v/>
      </c>
      <c r="CG2040" s="105" t="str">
        <f t="shared" si="1954"/>
        <v/>
      </c>
      <c r="CH2040" s="105" t="str">
        <f t="shared" si="1955"/>
        <v/>
      </c>
      <c r="CI2040" s="105" t="str">
        <f t="shared" si="1956"/>
        <v/>
      </c>
      <c r="CJ2040" s="105" t="str">
        <f t="shared" si="1957"/>
        <v/>
      </c>
      <c r="CK2040" s="105" t="str">
        <f t="shared" si="1958"/>
        <v/>
      </c>
      <c r="CL2040" s="105" t="str">
        <f t="shared" si="1959"/>
        <v/>
      </c>
      <c r="CM2040" s="105" t="str">
        <f t="shared" si="1960"/>
        <v/>
      </c>
      <c r="CN2040" s="105" t="str">
        <f t="shared" si="1961"/>
        <v/>
      </c>
    </row>
    <row r="2041" spans="10:92" x14ac:dyDescent="0.4">
      <c r="J2041" s="39"/>
      <c r="K2041" s="39"/>
      <c r="L2041" s="39"/>
      <c r="M2041" s="39"/>
      <c r="N2041" s="39"/>
      <c r="O2041" s="39"/>
      <c r="P2041" s="39"/>
      <c r="Q2041" s="39"/>
      <c r="R2041" s="39"/>
      <c r="S2041" s="39"/>
      <c r="T2041" s="39"/>
      <c r="U2041" s="39"/>
      <c r="V2041" s="39"/>
      <c r="W2041" s="39"/>
      <c r="X2041" s="39"/>
      <c r="Y2041" s="39"/>
      <c r="Z2041" s="39"/>
      <c r="AA2041" s="39"/>
      <c r="AB2041" s="39"/>
      <c r="AC2041" s="39"/>
      <c r="AD2041" s="39"/>
      <c r="AE2041" s="39"/>
      <c r="AF2041" s="39"/>
      <c r="AG2041" s="39"/>
      <c r="AH2041" s="105" t="str">
        <f t="shared" si="1904"/>
        <v/>
      </c>
      <c r="AI2041" s="105" t="str">
        <f t="shared" si="1905"/>
        <v/>
      </c>
      <c r="AJ2041" s="105" t="str">
        <f t="shared" si="1906"/>
        <v/>
      </c>
      <c r="AK2041" s="105" t="str">
        <f t="shared" si="1907"/>
        <v/>
      </c>
      <c r="AL2041" s="105" t="str">
        <f t="shared" si="1908"/>
        <v/>
      </c>
      <c r="AM2041" s="105" t="str">
        <f t="shared" si="1909"/>
        <v/>
      </c>
      <c r="AN2041" s="105" t="str">
        <f t="shared" si="1910"/>
        <v/>
      </c>
      <c r="AO2041" s="105" t="str">
        <f t="shared" si="1911"/>
        <v/>
      </c>
      <c r="AP2041" s="105" t="str">
        <f t="shared" si="1912"/>
        <v/>
      </c>
      <c r="AQ2041" s="105" t="str">
        <f t="shared" si="1913"/>
        <v/>
      </c>
      <c r="AR2041" s="105" t="str">
        <f t="shared" si="1914"/>
        <v/>
      </c>
      <c r="AS2041" s="105" t="str">
        <f t="shared" si="1915"/>
        <v/>
      </c>
      <c r="AT2041" s="105" t="str">
        <f t="shared" si="1916"/>
        <v/>
      </c>
      <c r="AU2041" s="105" t="str">
        <f t="shared" si="1917"/>
        <v/>
      </c>
      <c r="AV2041" s="105" t="str">
        <f t="shared" si="1918"/>
        <v/>
      </c>
      <c r="AW2041" s="105" t="str">
        <f t="shared" si="1919"/>
        <v/>
      </c>
      <c r="AX2041" s="105" t="str">
        <f t="shared" si="1920"/>
        <v/>
      </c>
      <c r="AY2041" s="105" t="str">
        <f t="shared" si="1921"/>
        <v/>
      </c>
      <c r="AZ2041" s="105" t="str">
        <f t="shared" si="1922"/>
        <v/>
      </c>
      <c r="BA2041" s="105" t="str">
        <f t="shared" si="1923"/>
        <v/>
      </c>
      <c r="BB2041" s="105" t="str">
        <f t="shared" si="1924"/>
        <v/>
      </c>
      <c r="BC2041" s="105" t="str">
        <f t="shared" si="1925"/>
        <v/>
      </c>
      <c r="BD2041" s="105" t="str">
        <f t="shared" si="1926"/>
        <v/>
      </c>
      <c r="BE2041" s="105" t="str">
        <f t="shared" si="1927"/>
        <v/>
      </c>
      <c r="BF2041" s="105" t="str">
        <f t="shared" si="1928"/>
        <v/>
      </c>
      <c r="BG2041" s="105" t="str">
        <f t="shared" si="1929"/>
        <v/>
      </c>
      <c r="BH2041" s="105" t="str">
        <f t="shared" si="1930"/>
        <v/>
      </c>
      <c r="BI2041" s="105" t="str">
        <f t="shared" si="1931"/>
        <v/>
      </c>
      <c r="BJ2041" s="105" t="str">
        <f t="shared" si="1932"/>
        <v/>
      </c>
      <c r="BK2041" s="105" t="str">
        <f t="shared" si="1933"/>
        <v/>
      </c>
      <c r="BL2041" s="105" t="str">
        <f t="shared" si="1934"/>
        <v/>
      </c>
      <c r="BM2041" s="105" t="str">
        <f t="shared" si="1935"/>
        <v/>
      </c>
      <c r="BN2041" s="105" t="str">
        <f t="shared" si="1936"/>
        <v/>
      </c>
      <c r="BO2041" s="105" t="str">
        <f t="shared" si="1937"/>
        <v/>
      </c>
      <c r="BP2041" s="105" t="str">
        <f t="shared" si="1938"/>
        <v/>
      </c>
      <c r="BQ2041" s="105" t="str">
        <f t="shared" si="1939"/>
        <v/>
      </c>
      <c r="BR2041" s="105" t="str">
        <f t="shared" si="1940"/>
        <v/>
      </c>
      <c r="BS2041" s="105" t="str">
        <f t="shared" si="1941"/>
        <v/>
      </c>
      <c r="BT2041" s="105" t="str">
        <f t="shared" si="1942"/>
        <v/>
      </c>
      <c r="BU2041" s="105" t="str">
        <f t="shared" si="1943"/>
        <v/>
      </c>
      <c r="BV2041" s="105" t="str">
        <f t="shared" si="1944"/>
        <v/>
      </c>
      <c r="BW2041" s="105" t="str">
        <f t="shared" si="1945"/>
        <v/>
      </c>
      <c r="BX2041" s="105" t="str">
        <f t="shared" si="1946"/>
        <v/>
      </c>
      <c r="BY2041" s="105" t="str">
        <f t="shared" si="1947"/>
        <v/>
      </c>
      <c r="BZ2041" s="105" t="str">
        <f t="shared" si="1948"/>
        <v/>
      </c>
      <c r="CA2041" s="105" t="str">
        <f t="shared" ca="1" si="1949"/>
        <v/>
      </c>
      <c r="CB2041" s="105" t="str">
        <f t="shared" ca="1" si="1950"/>
        <v/>
      </c>
      <c r="CC2041" s="163" t="str">
        <f t="shared" ca="1" si="1951"/>
        <v/>
      </c>
      <c r="CD2041" s="105" t="str">
        <f t="shared" ca="1" si="1952"/>
        <v/>
      </c>
      <c r="CE2041" s="23">
        <f t="shared" si="1903"/>
        <v>0</v>
      </c>
      <c r="CF2041" s="105" t="str">
        <f t="shared" si="1953"/>
        <v/>
      </c>
      <c r="CG2041" s="105" t="str">
        <f t="shared" si="1954"/>
        <v/>
      </c>
      <c r="CH2041" s="105" t="str">
        <f t="shared" si="1955"/>
        <v/>
      </c>
      <c r="CI2041" s="105" t="str">
        <f t="shared" si="1956"/>
        <v/>
      </c>
      <c r="CJ2041" s="105" t="str">
        <f t="shared" si="1957"/>
        <v/>
      </c>
      <c r="CK2041" s="105" t="str">
        <f t="shared" si="1958"/>
        <v/>
      </c>
      <c r="CL2041" s="105" t="str">
        <f t="shared" si="1959"/>
        <v/>
      </c>
      <c r="CM2041" s="105" t="str">
        <f t="shared" si="1960"/>
        <v/>
      </c>
      <c r="CN2041" s="105" t="str">
        <f t="shared" si="1961"/>
        <v/>
      </c>
    </row>
    <row r="2042" spans="10:92" x14ac:dyDescent="0.4">
      <c r="J2042" s="39"/>
      <c r="K2042" s="39"/>
      <c r="L2042" s="39"/>
      <c r="M2042" s="39"/>
      <c r="N2042" s="39"/>
      <c r="O2042" s="39"/>
      <c r="P2042" s="39"/>
      <c r="Q2042" s="39"/>
      <c r="R2042" s="39"/>
      <c r="S2042" s="39"/>
      <c r="T2042" s="39"/>
      <c r="U2042" s="39"/>
      <c r="V2042" s="39"/>
      <c r="W2042" s="39"/>
      <c r="X2042" s="39"/>
      <c r="Y2042" s="39"/>
      <c r="Z2042" s="39"/>
      <c r="AA2042" s="39"/>
      <c r="AB2042" s="39"/>
      <c r="AC2042" s="39"/>
      <c r="AD2042" s="39"/>
      <c r="AE2042" s="39"/>
      <c r="AF2042" s="39"/>
      <c r="AG2042" s="39"/>
      <c r="AH2042" s="105" t="str">
        <f t="shared" si="1904"/>
        <v/>
      </c>
      <c r="AI2042" s="105" t="str">
        <f t="shared" si="1905"/>
        <v/>
      </c>
      <c r="AJ2042" s="105" t="str">
        <f t="shared" si="1906"/>
        <v/>
      </c>
      <c r="AK2042" s="105" t="str">
        <f t="shared" si="1907"/>
        <v/>
      </c>
      <c r="AL2042" s="105" t="str">
        <f t="shared" si="1908"/>
        <v/>
      </c>
      <c r="AM2042" s="105" t="str">
        <f t="shared" si="1909"/>
        <v/>
      </c>
      <c r="AN2042" s="105" t="str">
        <f t="shared" si="1910"/>
        <v/>
      </c>
      <c r="AO2042" s="105" t="str">
        <f t="shared" si="1911"/>
        <v/>
      </c>
      <c r="AP2042" s="105" t="str">
        <f t="shared" si="1912"/>
        <v/>
      </c>
      <c r="AQ2042" s="105" t="str">
        <f t="shared" si="1913"/>
        <v/>
      </c>
      <c r="AR2042" s="105" t="str">
        <f t="shared" si="1914"/>
        <v/>
      </c>
      <c r="AS2042" s="105" t="str">
        <f t="shared" si="1915"/>
        <v/>
      </c>
      <c r="AT2042" s="105" t="str">
        <f t="shared" si="1916"/>
        <v/>
      </c>
      <c r="AU2042" s="105" t="str">
        <f t="shared" si="1917"/>
        <v/>
      </c>
      <c r="AV2042" s="105" t="str">
        <f t="shared" si="1918"/>
        <v/>
      </c>
      <c r="AW2042" s="105" t="str">
        <f t="shared" si="1919"/>
        <v/>
      </c>
      <c r="AX2042" s="105" t="str">
        <f t="shared" si="1920"/>
        <v/>
      </c>
      <c r="AY2042" s="105" t="str">
        <f t="shared" si="1921"/>
        <v/>
      </c>
      <c r="AZ2042" s="105" t="str">
        <f t="shared" si="1922"/>
        <v/>
      </c>
      <c r="BA2042" s="105" t="str">
        <f t="shared" si="1923"/>
        <v/>
      </c>
      <c r="BB2042" s="105" t="str">
        <f t="shared" si="1924"/>
        <v/>
      </c>
      <c r="BC2042" s="105" t="str">
        <f t="shared" si="1925"/>
        <v/>
      </c>
      <c r="BD2042" s="105" t="str">
        <f t="shared" si="1926"/>
        <v/>
      </c>
      <c r="BE2042" s="105" t="str">
        <f t="shared" si="1927"/>
        <v/>
      </c>
      <c r="BF2042" s="105" t="str">
        <f t="shared" si="1928"/>
        <v/>
      </c>
      <c r="BG2042" s="105" t="str">
        <f t="shared" si="1929"/>
        <v/>
      </c>
      <c r="BH2042" s="105" t="str">
        <f t="shared" si="1930"/>
        <v/>
      </c>
      <c r="BI2042" s="105" t="str">
        <f t="shared" si="1931"/>
        <v/>
      </c>
      <c r="BJ2042" s="105" t="str">
        <f t="shared" si="1932"/>
        <v/>
      </c>
      <c r="BK2042" s="105" t="str">
        <f t="shared" si="1933"/>
        <v/>
      </c>
      <c r="BL2042" s="105" t="str">
        <f t="shared" si="1934"/>
        <v/>
      </c>
      <c r="BM2042" s="105" t="str">
        <f t="shared" si="1935"/>
        <v/>
      </c>
      <c r="BN2042" s="105" t="str">
        <f t="shared" si="1936"/>
        <v/>
      </c>
      <c r="BO2042" s="105" t="str">
        <f t="shared" si="1937"/>
        <v/>
      </c>
      <c r="BP2042" s="105" t="str">
        <f t="shared" si="1938"/>
        <v/>
      </c>
      <c r="BQ2042" s="105" t="str">
        <f t="shared" si="1939"/>
        <v/>
      </c>
      <c r="BR2042" s="105" t="str">
        <f t="shared" si="1940"/>
        <v/>
      </c>
      <c r="BS2042" s="105" t="str">
        <f t="shared" si="1941"/>
        <v/>
      </c>
      <c r="BT2042" s="105" t="str">
        <f t="shared" si="1942"/>
        <v/>
      </c>
      <c r="BU2042" s="105" t="str">
        <f t="shared" si="1943"/>
        <v/>
      </c>
      <c r="BV2042" s="105" t="str">
        <f t="shared" si="1944"/>
        <v/>
      </c>
      <c r="BW2042" s="105" t="str">
        <f t="shared" si="1945"/>
        <v/>
      </c>
      <c r="BX2042" s="105" t="str">
        <f t="shared" si="1946"/>
        <v/>
      </c>
      <c r="BY2042" s="105" t="str">
        <f t="shared" si="1947"/>
        <v/>
      </c>
      <c r="BZ2042" s="105" t="str">
        <f t="shared" si="1948"/>
        <v/>
      </c>
      <c r="CA2042" s="105" t="str">
        <f t="shared" ca="1" si="1949"/>
        <v/>
      </c>
      <c r="CB2042" s="105" t="str">
        <f t="shared" ca="1" si="1950"/>
        <v/>
      </c>
      <c r="CC2042" s="163" t="str">
        <f t="shared" ca="1" si="1951"/>
        <v/>
      </c>
      <c r="CD2042" s="105" t="str">
        <f t="shared" ca="1" si="1952"/>
        <v/>
      </c>
      <c r="CE2042" s="23">
        <f t="shared" si="1903"/>
        <v>0</v>
      </c>
      <c r="CF2042" s="105" t="str">
        <f t="shared" si="1953"/>
        <v/>
      </c>
      <c r="CG2042" s="105" t="str">
        <f t="shared" si="1954"/>
        <v/>
      </c>
      <c r="CH2042" s="105" t="str">
        <f t="shared" si="1955"/>
        <v/>
      </c>
      <c r="CI2042" s="105" t="str">
        <f t="shared" si="1956"/>
        <v/>
      </c>
      <c r="CJ2042" s="105" t="str">
        <f t="shared" si="1957"/>
        <v/>
      </c>
      <c r="CK2042" s="105" t="str">
        <f t="shared" si="1958"/>
        <v/>
      </c>
      <c r="CL2042" s="105" t="str">
        <f t="shared" si="1959"/>
        <v/>
      </c>
      <c r="CM2042" s="105" t="str">
        <f t="shared" si="1960"/>
        <v/>
      </c>
      <c r="CN2042" s="105" t="str">
        <f t="shared" si="1961"/>
        <v/>
      </c>
    </row>
    <row r="2043" spans="10:92" x14ac:dyDescent="0.4">
      <c r="J2043" s="39"/>
      <c r="K2043" s="39"/>
      <c r="L2043" s="39"/>
      <c r="M2043" s="39"/>
      <c r="N2043" s="39"/>
      <c r="O2043" s="39"/>
      <c r="P2043" s="39"/>
      <c r="Q2043" s="39"/>
      <c r="R2043" s="39"/>
      <c r="S2043" s="39"/>
      <c r="T2043" s="39"/>
      <c r="U2043" s="39"/>
      <c r="V2043" s="39"/>
      <c r="W2043" s="39"/>
      <c r="X2043" s="39"/>
      <c r="Y2043" s="39"/>
      <c r="Z2043" s="39"/>
      <c r="AA2043" s="39"/>
      <c r="AB2043" s="39"/>
      <c r="AC2043" s="39"/>
      <c r="AD2043" s="39"/>
      <c r="AE2043" s="39"/>
      <c r="AF2043" s="39"/>
      <c r="AG2043" s="39"/>
      <c r="AH2043" s="105" t="str">
        <f t="shared" si="1904"/>
        <v/>
      </c>
      <c r="AI2043" s="105" t="str">
        <f t="shared" si="1905"/>
        <v/>
      </c>
      <c r="AJ2043" s="105" t="str">
        <f t="shared" si="1906"/>
        <v/>
      </c>
      <c r="AK2043" s="105" t="str">
        <f t="shared" si="1907"/>
        <v/>
      </c>
      <c r="AL2043" s="105" t="str">
        <f t="shared" si="1908"/>
        <v/>
      </c>
      <c r="AM2043" s="105" t="str">
        <f t="shared" si="1909"/>
        <v/>
      </c>
      <c r="AN2043" s="105" t="str">
        <f t="shared" si="1910"/>
        <v/>
      </c>
      <c r="AO2043" s="105" t="str">
        <f t="shared" si="1911"/>
        <v/>
      </c>
      <c r="AP2043" s="105" t="str">
        <f t="shared" si="1912"/>
        <v/>
      </c>
      <c r="AQ2043" s="105" t="str">
        <f t="shared" si="1913"/>
        <v/>
      </c>
      <c r="AR2043" s="105" t="str">
        <f t="shared" si="1914"/>
        <v/>
      </c>
      <c r="AS2043" s="105" t="str">
        <f t="shared" si="1915"/>
        <v/>
      </c>
      <c r="AT2043" s="105" t="str">
        <f t="shared" si="1916"/>
        <v/>
      </c>
      <c r="AU2043" s="105" t="str">
        <f t="shared" si="1917"/>
        <v/>
      </c>
      <c r="AV2043" s="105" t="str">
        <f t="shared" si="1918"/>
        <v/>
      </c>
      <c r="AW2043" s="105" t="str">
        <f t="shared" si="1919"/>
        <v/>
      </c>
      <c r="AX2043" s="105" t="str">
        <f t="shared" si="1920"/>
        <v/>
      </c>
      <c r="AY2043" s="105" t="str">
        <f t="shared" si="1921"/>
        <v/>
      </c>
      <c r="AZ2043" s="105" t="str">
        <f t="shared" si="1922"/>
        <v/>
      </c>
      <c r="BA2043" s="105" t="str">
        <f t="shared" si="1923"/>
        <v/>
      </c>
      <c r="BB2043" s="105" t="str">
        <f t="shared" si="1924"/>
        <v/>
      </c>
      <c r="BC2043" s="105" t="str">
        <f t="shared" si="1925"/>
        <v/>
      </c>
      <c r="BD2043" s="105" t="str">
        <f t="shared" si="1926"/>
        <v/>
      </c>
      <c r="BE2043" s="105" t="str">
        <f t="shared" si="1927"/>
        <v/>
      </c>
      <c r="BF2043" s="105" t="str">
        <f t="shared" si="1928"/>
        <v/>
      </c>
      <c r="BG2043" s="105" t="str">
        <f t="shared" si="1929"/>
        <v/>
      </c>
      <c r="BH2043" s="105" t="str">
        <f t="shared" si="1930"/>
        <v/>
      </c>
      <c r="BI2043" s="105" t="str">
        <f t="shared" si="1931"/>
        <v/>
      </c>
      <c r="BJ2043" s="105" t="str">
        <f t="shared" si="1932"/>
        <v/>
      </c>
      <c r="BK2043" s="105" t="str">
        <f t="shared" si="1933"/>
        <v/>
      </c>
      <c r="BL2043" s="105" t="str">
        <f t="shared" si="1934"/>
        <v/>
      </c>
      <c r="BM2043" s="105" t="str">
        <f t="shared" si="1935"/>
        <v/>
      </c>
      <c r="BN2043" s="105" t="str">
        <f t="shared" si="1936"/>
        <v/>
      </c>
      <c r="BO2043" s="105" t="str">
        <f t="shared" si="1937"/>
        <v/>
      </c>
      <c r="BP2043" s="105" t="str">
        <f t="shared" si="1938"/>
        <v/>
      </c>
      <c r="BQ2043" s="105" t="str">
        <f t="shared" si="1939"/>
        <v/>
      </c>
      <c r="BR2043" s="105" t="str">
        <f t="shared" si="1940"/>
        <v/>
      </c>
      <c r="BS2043" s="105" t="str">
        <f t="shared" si="1941"/>
        <v/>
      </c>
      <c r="BT2043" s="105" t="str">
        <f t="shared" si="1942"/>
        <v/>
      </c>
      <c r="BU2043" s="105" t="str">
        <f t="shared" si="1943"/>
        <v/>
      </c>
      <c r="BV2043" s="105" t="str">
        <f t="shared" si="1944"/>
        <v/>
      </c>
      <c r="BW2043" s="105" t="str">
        <f t="shared" si="1945"/>
        <v/>
      </c>
      <c r="BX2043" s="105" t="str">
        <f t="shared" si="1946"/>
        <v/>
      </c>
      <c r="BY2043" s="105" t="str">
        <f t="shared" si="1947"/>
        <v/>
      </c>
      <c r="BZ2043" s="105" t="str">
        <f t="shared" si="1948"/>
        <v/>
      </c>
      <c r="CA2043" s="105" t="str">
        <f t="shared" ca="1" si="1949"/>
        <v/>
      </c>
      <c r="CB2043" s="105" t="str">
        <f t="shared" ca="1" si="1950"/>
        <v/>
      </c>
      <c r="CC2043" s="163" t="str">
        <f t="shared" ca="1" si="1951"/>
        <v/>
      </c>
      <c r="CD2043" s="105" t="str">
        <f t="shared" ca="1" si="1952"/>
        <v/>
      </c>
      <c r="CE2043" s="23">
        <f t="shared" si="1903"/>
        <v>0</v>
      </c>
      <c r="CF2043" s="105" t="str">
        <f t="shared" si="1953"/>
        <v/>
      </c>
      <c r="CG2043" s="105" t="str">
        <f t="shared" si="1954"/>
        <v/>
      </c>
      <c r="CH2043" s="105" t="str">
        <f t="shared" si="1955"/>
        <v/>
      </c>
      <c r="CI2043" s="105" t="str">
        <f t="shared" si="1956"/>
        <v/>
      </c>
      <c r="CJ2043" s="105" t="str">
        <f t="shared" si="1957"/>
        <v/>
      </c>
      <c r="CK2043" s="105" t="str">
        <f t="shared" si="1958"/>
        <v/>
      </c>
      <c r="CL2043" s="105" t="str">
        <f t="shared" si="1959"/>
        <v/>
      </c>
      <c r="CM2043" s="105" t="str">
        <f t="shared" si="1960"/>
        <v/>
      </c>
      <c r="CN2043" s="105" t="str">
        <f t="shared" si="1961"/>
        <v/>
      </c>
    </row>
    <row r="2044" spans="10:92" x14ac:dyDescent="0.4">
      <c r="J2044" s="39"/>
      <c r="K2044" s="39"/>
      <c r="L2044" s="39"/>
      <c r="M2044" s="39"/>
      <c r="N2044" s="39"/>
      <c r="O2044" s="39"/>
      <c r="P2044" s="39"/>
      <c r="Q2044" s="39"/>
      <c r="R2044" s="39"/>
      <c r="S2044" s="39"/>
      <c r="T2044" s="39"/>
      <c r="U2044" s="39"/>
      <c r="V2044" s="39"/>
      <c r="W2044" s="39"/>
      <c r="X2044" s="39"/>
      <c r="Y2044" s="39"/>
      <c r="Z2044" s="39"/>
      <c r="AA2044" s="39"/>
      <c r="AB2044" s="39"/>
      <c r="AC2044" s="39"/>
      <c r="AD2044" s="39"/>
      <c r="AE2044" s="39"/>
      <c r="AF2044" s="39"/>
      <c r="AG2044" s="39"/>
      <c r="AH2044" s="105" t="str">
        <f t="shared" si="1904"/>
        <v/>
      </c>
      <c r="AI2044" s="105" t="str">
        <f t="shared" si="1905"/>
        <v/>
      </c>
      <c r="AJ2044" s="105" t="str">
        <f t="shared" si="1906"/>
        <v/>
      </c>
      <c r="AK2044" s="105" t="str">
        <f t="shared" si="1907"/>
        <v/>
      </c>
      <c r="AL2044" s="105" t="str">
        <f t="shared" si="1908"/>
        <v/>
      </c>
      <c r="AM2044" s="105" t="str">
        <f t="shared" si="1909"/>
        <v/>
      </c>
      <c r="AN2044" s="105" t="str">
        <f t="shared" si="1910"/>
        <v/>
      </c>
      <c r="AO2044" s="105" t="str">
        <f t="shared" si="1911"/>
        <v/>
      </c>
      <c r="AP2044" s="105" t="str">
        <f t="shared" si="1912"/>
        <v/>
      </c>
      <c r="AQ2044" s="105" t="str">
        <f t="shared" si="1913"/>
        <v/>
      </c>
      <c r="AR2044" s="105" t="str">
        <f t="shared" si="1914"/>
        <v/>
      </c>
      <c r="AS2044" s="105" t="str">
        <f t="shared" si="1915"/>
        <v/>
      </c>
      <c r="AT2044" s="105" t="str">
        <f t="shared" si="1916"/>
        <v/>
      </c>
      <c r="AU2044" s="105" t="str">
        <f t="shared" si="1917"/>
        <v/>
      </c>
      <c r="AV2044" s="105" t="str">
        <f t="shared" si="1918"/>
        <v/>
      </c>
      <c r="AW2044" s="105" t="str">
        <f t="shared" si="1919"/>
        <v/>
      </c>
      <c r="AX2044" s="105" t="str">
        <f t="shared" si="1920"/>
        <v/>
      </c>
      <c r="AY2044" s="105" t="str">
        <f t="shared" si="1921"/>
        <v/>
      </c>
      <c r="AZ2044" s="105" t="str">
        <f t="shared" si="1922"/>
        <v/>
      </c>
      <c r="BA2044" s="105" t="str">
        <f t="shared" si="1923"/>
        <v/>
      </c>
      <c r="BB2044" s="105" t="str">
        <f t="shared" si="1924"/>
        <v/>
      </c>
      <c r="BC2044" s="105" t="str">
        <f t="shared" si="1925"/>
        <v/>
      </c>
      <c r="BD2044" s="105" t="str">
        <f t="shared" si="1926"/>
        <v/>
      </c>
      <c r="BE2044" s="105" t="str">
        <f t="shared" si="1927"/>
        <v/>
      </c>
      <c r="BF2044" s="105" t="str">
        <f t="shared" si="1928"/>
        <v/>
      </c>
      <c r="BG2044" s="105" t="str">
        <f t="shared" si="1929"/>
        <v/>
      </c>
      <c r="BH2044" s="105" t="str">
        <f t="shared" si="1930"/>
        <v/>
      </c>
      <c r="BI2044" s="105" t="str">
        <f t="shared" si="1931"/>
        <v/>
      </c>
      <c r="BJ2044" s="105" t="str">
        <f t="shared" si="1932"/>
        <v/>
      </c>
      <c r="BK2044" s="105" t="str">
        <f t="shared" si="1933"/>
        <v/>
      </c>
      <c r="BL2044" s="105" t="str">
        <f t="shared" si="1934"/>
        <v/>
      </c>
      <c r="BM2044" s="105" t="str">
        <f t="shared" si="1935"/>
        <v/>
      </c>
      <c r="BN2044" s="105" t="str">
        <f t="shared" si="1936"/>
        <v/>
      </c>
      <c r="BO2044" s="105" t="str">
        <f t="shared" si="1937"/>
        <v/>
      </c>
      <c r="BP2044" s="105" t="str">
        <f t="shared" si="1938"/>
        <v/>
      </c>
      <c r="BQ2044" s="105" t="str">
        <f t="shared" si="1939"/>
        <v/>
      </c>
      <c r="BR2044" s="105" t="str">
        <f t="shared" si="1940"/>
        <v/>
      </c>
      <c r="BS2044" s="105" t="str">
        <f t="shared" si="1941"/>
        <v/>
      </c>
      <c r="BT2044" s="105" t="str">
        <f t="shared" si="1942"/>
        <v/>
      </c>
      <c r="BU2044" s="105" t="str">
        <f t="shared" si="1943"/>
        <v/>
      </c>
      <c r="BV2044" s="105" t="str">
        <f t="shared" si="1944"/>
        <v/>
      </c>
      <c r="BW2044" s="105" t="str">
        <f t="shared" si="1945"/>
        <v/>
      </c>
      <c r="BX2044" s="105" t="str">
        <f t="shared" si="1946"/>
        <v/>
      </c>
      <c r="BY2044" s="105" t="str">
        <f t="shared" si="1947"/>
        <v/>
      </c>
      <c r="BZ2044" s="105" t="str">
        <f t="shared" si="1948"/>
        <v/>
      </c>
      <c r="CA2044" s="105" t="str">
        <f t="shared" ca="1" si="1949"/>
        <v/>
      </c>
      <c r="CB2044" s="105" t="str">
        <f t="shared" ca="1" si="1950"/>
        <v/>
      </c>
      <c r="CC2044" s="163" t="str">
        <f t="shared" ca="1" si="1951"/>
        <v/>
      </c>
      <c r="CD2044" s="105" t="str">
        <f t="shared" ca="1" si="1952"/>
        <v/>
      </c>
      <c r="CE2044" s="23">
        <f t="shared" si="1903"/>
        <v>0</v>
      </c>
      <c r="CF2044" s="105" t="str">
        <f t="shared" si="1953"/>
        <v/>
      </c>
      <c r="CG2044" s="105" t="str">
        <f t="shared" si="1954"/>
        <v/>
      </c>
      <c r="CH2044" s="105" t="str">
        <f t="shared" si="1955"/>
        <v/>
      </c>
      <c r="CI2044" s="105" t="str">
        <f t="shared" si="1956"/>
        <v/>
      </c>
      <c r="CJ2044" s="105" t="str">
        <f t="shared" si="1957"/>
        <v/>
      </c>
      <c r="CK2044" s="105" t="str">
        <f t="shared" si="1958"/>
        <v/>
      </c>
      <c r="CL2044" s="105" t="str">
        <f t="shared" si="1959"/>
        <v/>
      </c>
      <c r="CM2044" s="105" t="str">
        <f t="shared" si="1960"/>
        <v/>
      </c>
      <c r="CN2044" s="105" t="str">
        <f t="shared" si="1961"/>
        <v/>
      </c>
    </row>
    <row r="2045" spans="10:92" x14ac:dyDescent="0.4">
      <c r="J2045" s="39"/>
      <c r="K2045" s="39"/>
      <c r="L2045" s="39"/>
      <c r="M2045" s="39"/>
      <c r="N2045" s="39"/>
      <c r="O2045" s="39"/>
      <c r="P2045" s="39"/>
      <c r="Q2045" s="39"/>
      <c r="R2045" s="39"/>
      <c r="S2045" s="39"/>
      <c r="T2045" s="39"/>
      <c r="U2045" s="39"/>
      <c r="V2045" s="39"/>
      <c r="W2045" s="39"/>
      <c r="X2045" s="39"/>
      <c r="Y2045" s="39"/>
      <c r="Z2045" s="39"/>
      <c r="AA2045" s="39"/>
      <c r="AB2045" s="39"/>
      <c r="AC2045" s="39"/>
      <c r="AD2045" s="39"/>
      <c r="AE2045" s="39"/>
      <c r="AF2045" s="39"/>
      <c r="AG2045" s="39"/>
      <c r="AH2045" s="105" t="str">
        <f t="shared" si="1904"/>
        <v/>
      </c>
      <c r="AI2045" s="105" t="str">
        <f t="shared" si="1905"/>
        <v/>
      </c>
      <c r="AJ2045" s="105" t="str">
        <f t="shared" si="1906"/>
        <v/>
      </c>
      <c r="AK2045" s="105" t="str">
        <f t="shared" si="1907"/>
        <v/>
      </c>
      <c r="AL2045" s="105" t="str">
        <f t="shared" si="1908"/>
        <v/>
      </c>
      <c r="AM2045" s="105" t="str">
        <f t="shared" si="1909"/>
        <v/>
      </c>
      <c r="AN2045" s="105" t="str">
        <f t="shared" si="1910"/>
        <v/>
      </c>
      <c r="AO2045" s="105" t="str">
        <f t="shared" si="1911"/>
        <v/>
      </c>
      <c r="AP2045" s="105" t="str">
        <f t="shared" si="1912"/>
        <v/>
      </c>
      <c r="AQ2045" s="105" t="str">
        <f t="shared" si="1913"/>
        <v/>
      </c>
      <c r="AR2045" s="105" t="str">
        <f t="shared" si="1914"/>
        <v/>
      </c>
      <c r="AS2045" s="105" t="str">
        <f t="shared" si="1915"/>
        <v/>
      </c>
      <c r="AT2045" s="105" t="str">
        <f t="shared" si="1916"/>
        <v/>
      </c>
      <c r="AU2045" s="105" t="str">
        <f t="shared" si="1917"/>
        <v/>
      </c>
      <c r="AV2045" s="105" t="str">
        <f t="shared" si="1918"/>
        <v/>
      </c>
      <c r="AW2045" s="105" t="str">
        <f t="shared" si="1919"/>
        <v/>
      </c>
      <c r="AX2045" s="105" t="str">
        <f t="shared" si="1920"/>
        <v/>
      </c>
      <c r="AY2045" s="105" t="str">
        <f t="shared" si="1921"/>
        <v/>
      </c>
      <c r="AZ2045" s="105" t="str">
        <f t="shared" si="1922"/>
        <v/>
      </c>
      <c r="BA2045" s="105" t="str">
        <f t="shared" si="1923"/>
        <v/>
      </c>
      <c r="BB2045" s="105" t="str">
        <f t="shared" si="1924"/>
        <v/>
      </c>
      <c r="BC2045" s="105" t="str">
        <f t="shared" si="1925"/>
        <v/>
      </c>
      <c r="BD2045" s="105" t="str">
        <f t="shared" si="1926"/>
        <v/>
      </c>
      <c r="BE2045" s="105" t="str">
        <f t="shared" si="1927"/>
        <v/>
      </c>
      <c r="BF2045" s="105" t="str">
        <f t="shared" si="1928"/>
        <v/>
      </c>
      <c r="BG2045" s="105" t="str">
        <f t="shared" si="1929"/>
        <v/>
      </c>
      <c r="BH2045" s="105" t="str">
        <f t="shared" si="1930"/>
        <v/>
      </c>
      <c r="BI2045" s="105" t="str">
        <f t="shared" si="1931"/>
        <v/>
      </c>
      <c r="BJ2045" s="105" t="str">
        <f t="shared" si="1932"/>
        <v/>
      </c>
      <c r="BK2045" s="105" t="str">
        <f t="shared" si="1933"/>
        <v/>
      </c>
      <c r="BL2045" s="105" t="str">
        <f t="shared" si="1934"/>
        <v/>
      </c>
      <c r="BM2045" s="105" t="str">
        <f t="shared" si="1935"/>
        <v/>
      </c>
      <c r="BN2045" s="105" t="str">
        <f t="shared" si="1936"/>
        <v/>
      </c>
      <c r="BO2045" s="105" t="str">
        <f t="shared" si="1937"/>
        <v/>
      </c>
      <c r="BP2045" s="105" t="str">
        <f t="shared" si="1938"/>
        <v/>
      </c>
      <c r="BQ2045" s="105" t="str">
        <f t="shared" si="1939"/>
        <v/>
      </c>
      <c r="BR2045" s="105" t="str">
        <f t="shared" si="1940"/>
        <v/>
      </c>
      <c r="BS2045" s="105" t="str">
        <f t="shared" si="1941"/>
        <v/>
      </c>
      <c r="BT2045" s="105" t="str">
        <f t="shared" si="1942"/>
        <v/>
      </c>
      <c r="BU2045" s="105" t="str">
        <f t="shared" si="1943"/>
        <v/>
      </c>
      <c r="BV2045" s="105" t="str">
        <f t="shared" si="1944"/>
        <v/>
      </c>
      <c r="BW2045" s="105" t="str">
        <f t="shared" si="1945"/>
        <v/>
      </c>
      <c r="BX2045" s="105" t="str">
        <f t="shared" si="1946"/>
        <v/>
      </c>
      <c r="BY2045" s="105" t="str">
        <f t="shared" si="1947"/>
        <v/>
      </c>
      <c r="BZ2045" s="105" t="str">
        <f t="shared" si="1948"/>
        <v/>
      </c>
      <c r="CA2045" s="105" t="str">
        <f t="shared" ca="1" si="1949"/>
        <v/>
      </c>
      <c r="CB2045" s="105" t="str">
        <f t="shared" ca="1" si="1950"/>
        <v/>
      </c>
      <c r="CC2045" s="163" t="str">
        <f t="shared" ca="1" si="1951"/>
        <v/>
      </c>
      <c r="CD2045" s="105" t="str">
        <f t="shared" ca="1" si="1952"/>
        <v/>
      </c>
      <c r="CE2045" s="23">
        <f t="shared" si="1903"/>
        <v>0</v>
      </c>
      <c r="CF2045" s="105" t="str">
        <f t="shared" si="1953"/>
        <v/>
      </c>
      <c r="CG2045" s="105" t="str">
        <f t="shared" si="1954"/>
        <v/>
      </c>
      <c r="CH2045" s="105" t="str">
        <f t="shared" si="1955"/>
        <v/>
      </c>
      <c r="CI2045" s="105" t="str">
        <f t="shared" si="1956"/>
        <v/>
      </c>
      <c r="CJ2045" s="105" t="str">
        <f t="shared" si="1957"/>
        <v/>
      </c>
      <c r="CK2045" s="105" t="str">
        <f t="shared" si="1958"/>
        <v/>
      </c>
      <c r="CL2045" s="105" t="str">
        <f t="shared" si="1959"/>
        <v/>
      </c>
      <c r="CM2045" s="105" t="str">
        <f t="shared" si="1960"/>
        <v/>
      </c>
      <c r="CN2045" s="105" t="str">
        <f t="shared" si="1961"/>
        <v/>
      </c>
    </row>
    <row r="2046" spans="10:92" x14ac:dyDescent="0.4">
      <c r="J2046" s="39"/>
      <c r="K2046" s="39"/>
      <c r="L2046" s="39"/>
      <c r="M2046" s="39"/>
      <c r="N2046" s="39"/>
      <c r="O2046" s="39"/>
      <c r="P2046" s="39"/>
      <c r="Q2046" s="39"/>
      <c r="R2046" s="39"/>
      <c r="S2046" s="39"/>
      <c r="T2046" s="39"/>
      <c r="U2046" s="39"/>
      <c r="V2046" s="39"/>
      <c r="W2046" s="39"/>
      <c r="X2046" s="39"/>
      <c r="Y2046" s="39"/>
      <c r="Z2046" s="39"/>
      <c r="AA2046" s="39"/>
      <c r="AB2046" s="39"/>
      <c r="AC2046" s="39"/>
      <c r="AD2046" s="39"/>
      <c r="AE2046" s="39"/>
      <c r="AF2046" s="39"/>
      <c r="AG2046" s="39"/>
      <c r="AH2046" s="105" t="str">
        <f t="shared" si="1904"/>
        <v/>
      </c>
      <c r="AI2046" s="105" t="str">
        <f t="shared" si="1905"/>
        <v/>
      </c>
      <c r="AJ2046" s="105" t="str">
        <f t="shared" si="1906"/>
        <v/>
      </c>
      <c r="AK2046" s="105" t="str">
        <f t="shared" si="1907"/>
        <v/>
      </c>
      <c r="AL2046" s="105" t="str">
        <f t="shared" si="1908"/>
        <v/>
      </c>
      <c r="AM2046" s="105" t="str">
        <f t="shared" si="1909"/>
        <v/>
      </c>
      <c r="AN2046" s="105" t="str">
        <f t="shared" si="1910"/>
        <v/>
      </c>
      <c r="AO2046" s="105" t="str">
        <f t="shared" si="1911"/>
        <v/>
      </c>
      <c r="AP2046" s="105" t="str">
        <f t="shared" si="1912"/>
        <v/>
      </c>
      <c r="AQ2046" s="105" t="str">
        <f t="shared" si="1913"/>
        <v/>
      </c>
      <c r="AR2046" s="105" t="str">
        <f t="shared" si="1914"/>
        <v/>
      </c>
      <c r="AS2046" s="105" t="str">
        <f t="shared" si="1915"/>
        <v/>
      </c>
      <c r="AT2046" s="105" t="str">
        <f t="shared" si="1916"/>
        <v/>
      </c>
      <c r="AU2046" s="105" t="str">
        <f t="shared" si="1917"/>
        <v/>
      </c>
      <c r="AV2046" s="105" t="str">
        <f t="shared" si="1918"/>
        <v/>
      </c>
      <c r="AW2046" s="105" t="str">
        <f t="shared" si="1919"/>
        <v/>
      </c>
      <c r="AX2046" s="105" t="str">
        <f t="shared" si="1920"/>
        <v/>
      </c>
      <c r="AY2046" s="105" t="str">
        <f t="shared" si="1921"/>
        <v/>
      </c>
      <c r="AZ2046" s="105" t="str">
        <f t="shared" si="1922"/>
        <v/>
      </c>
      <c r="BA2046" s="105" t="str">
        <f t="shared" si="1923"/>
        <v/>
      </c>
      <c r="BB2046" s="105" t="str">
        <f t="shared" si="1924"/>
        <v/>
      </c>
      <c r="BC2046" s="105" t="str">
        <f t="shared" si="1925"/>
        <v/>
      </c>
      <c r="BD2046" s="105" t="str">
        <f t="shared" si="1926"/>
        <v/>
      </c>
      <c r="BE2046" s="105" t="str">
        <f t="shared" si="1927"/>
        <v/>
      </c>
      <c r="BF2046" s="105" t="str">
        <f t="shared" si="1928"/>
        <v/>
      </c>
      <c r="BG2046" s="105" t="str">
        <f t="shared" si="1929"/>
        <v/>
      </c>
      <c r="BH2046" s="105" t="str">
        <f t="shared" si="1930"/>
        <v/>
      </c>
      <c r="BI2046" s="105" t="str">
        <f t="shared" si="1931"/>
        <v/>
      </c>
      <c r="BJ2046" s="105" t="str">
        <f t="shared" si="1932"/>
        <v/>
      </c>
      <c r="BK2046" s="105" t="str">
        <f t="shared" si="1933"/>
        <v/>
      </c>
      <c r="BL2046" s="105" t="str">
        <f t="shared" si="1934"/>
        <v/>
      </c>
      <c r="BM2046" s="105" t="str">
        <f t="shared" si="1935"/>
        <v/>
      </c>
      <c r="BN2046" s="105" t="str">
        <f t="shared" si="1936"/>
        <v/>
      </c>
      <c r="BO2046" s="105" t="str">
        <f t="shared" si="1937"/>
        <v/>
      </c>
      <c r="BP2046" s="105" t="str">
        <f t="shared" si="1938"/>
        <v/>
      </c>
      <c r="BQ2046" s="105" t="str">
        <f t="shared" si="1939"/>
        <v/>
      </c>
      <c r="BR2046" s="105" t="str">
        <f t="shared" si="1940"/>
        <v/>
      </c>
      <c r="BS2046" s="105" t="str">
        <f t="shared" si="1941"/>
        <v/>
      </c>
      <c r="BT2046" s="105" t="str">
        <f t="shared" si="1942"/>
        <v/>
      </c>
      <c r="BU2046" s="105" t="str">
        <f t="shared" si="1943"/>
        <v/>
      </c>
      <c r="BV2046" s="105" t="str">
        <f t="shared" si="1944"/>
        <v/>
      </c>
      <c r="BW2046" s="105" t="str">
        <f t="shared" si="1945"/>
        <v/>
      </c>
      <c r="BX2046" s="105" t="str">
        <f t="shared" si="1946"/>
        <v/>
      </c>
      <c r="BY2046" s="105" t="str">
        <f t="shared" si="1947"/>
        <v/>
      </c>
      <c r="BZ2046" s="105" t="str">
        <f t="shared" si="1948"/>
        <v/>
      </c>
      <c r="CA2046" s="105" t="str">
        <f t="shared" ca="1" si="1949"/>
        <v/>
      </c>
      <c r="CB2046" s="105" t="str">
        <f t="shared" ca="1" si="1950"/>
        <v/>
      </c>
      <c r="CC2046" s="163" t="str">
        <f t="shared" ca="1" si="1951"/>
        <v/>
      </c>
      <c r="CD2046" s="105" t="str">
        <f t="shared" ca="1" si="1952"/>
        <v/>
      </c>
      <c r="CE2046" s="23">
        <f t="shared" si="1903"/>
        <v>0</v>
      </c>
      <c r="CF2046" s="105" t="str">
        <f t="shared" si="1953"/>
        <v/>
      </c>
      <c r="CG2046" s="105" t="str">
        <f t="shared" si="1954"/>
        <v/>
      </c>
      <c r="CH2046" s="105" t="str">
        <f t="shared" si="1955"/>
        <v/>
      </c>
      <c r="CI2046" s="105" t="str">
        <f t="shared" si="1956"/>
        <v/>
      </c>
      <c r="CJ2046" s="105" t="str">
        <f t="shared" si="1957"/>
        <v/>
      </c>
      <c r="CK2046" s="105" t="str">
        <f t="shared" si="1958"/>
        <v/>
      </c>
      <c r="CL2046" s="105" t="str">
        <f t="shared" si="1959"/>
        <v/>
      </c>
      <c r="CM2046" s="105" t="str">
        <f t="shared" si="1960"/>
        <v/>
      </c>
      <c r="CN2046" s="105" t="str">
        <f t="shared" si="1961"/>
        <v/>
      </c>
    </row>
    <row r="2047" spans="10:92" x14ac:dyDescent="0.4">
      <c r="J2047" s="39"/>
      <c r="K2047" s="39"/>
      <c r="L2047" s="39"/>
      <c r="M2047" s="39"/>
      <c r="N2047" s="39"/>
      <c r="O2047" s="39"/>
      <c r="P2047" s="39"/>
      <c r="Q2047" s="39"/>
      <c r="R2047" s="39"/>
      <c r="S2047" s="39"/>
      <c r="T2047" s="39"/>
      <c r="U2047" s="39"/>
      <c r="V2047" s="39"/>
      <c r="W2047" s="39"/>
      <c r="X2047" s="39"/>
      <c r="Y2047" s="39"/>
      <c r="Z2047" s="39"/>
      <c r="AA2047" s="39"/>
      <c r="AB2047" s="39"/>
      <c r="AC2047" s="39"/>
      <c r="AD2047" s="39"/>
      <c r="AE2047" s="39"/>
      <c r="AF2047" s="39"/>
      <c r="AG2047" s="39"/>
      <c r="AH2047" s="105" t="str">
        <f t="shared" si="1904"/>
        <v/>
      </c>
      <c r="AI2047" s="105" t="str">
        <f t="shared" si="1905"/>
        <v/>
      </c>
      <c r="AJ2047" s="105" t="str">
        <f t="shared" si="1906"/>
        <v/>
      </c>
      <c r="AK2047" s="105" t="str">
        <f t="shared" si="1907"/>
        <v/>
      </c>
      <c r="AL2047" s="105" t="str">
        <f t="shared" si="1908"/>
        <v/>
      </c>
      <c r="AM2047" s="105" t="str">
        <f t="shared" si="1909"/>
        <v/>
      </c>
      <c r="AN2047" s="105" t="str">
        <f t="shared" si="1910"/>
        <v/>
      </c>
      <c r="AO2047" s="105" t="str">
        <f t="shared" si="1911"/>
        <v/>
      </c>
      <c r="AP2047" s="105" t="str">
        <f t="shared" si="1912"/>
        <v/>
      </c>
      <c r="AQ2047" s="105" t="str">
        <f t="shared" si="1913"/>
        <v/>
      </c>
      <c r="AR2047" s="105" t="str">
        <f t="shared" si="1914"/>
        <v/>
      </c>
      <c r="AS2047" s="105" t="str">
        <f t="shared" si="1915"/>
        <v/>
      </c>
      <c r="AT2047" s="105" t="str">
        <f t="shared" si="1916"/>
        <v/>
      </c>
      <c r="AU2047" s="105" t="str">
        <f t="shared" si="1917"/>
        <v/>
      </c>
      <c r="AV2047" s="105" t="str">
        <f t="shared" si="1918"/>
        <v/>
      </c>
      <c r="AW2047" s="105" t="str">
        <f t="shared" si="1919"/>
        <v/>
      </c>
      <c r="AX2047" s="105" t="str">
        <f t="shared" si="1920"/>
        <v/>
      </c>
      <c r="AY2047" s="105" t="str">
        <f t="shared" si="1921"/>
        <v/>
      </c>
      <c r="AZ2047" s="105" t="str">
        <f t="shared" si="1922"/>
        <v/>
      </c>
      <c r="BA2047" s="105" t="str">
        <f t="shared" si="1923"/>
        <v/>
      </c>
      <c r="BB2047" s="105" t="str">
        <f t="shared" si="1924"/>
        <v/>
      </c>
      <c r="BC2047" s="105" t="str">
        <f t="shared" si="1925"/>
        <v/>
      </c>
      <c r="BD2047" s="105" t="str">
        <f t="shared" si="1926"/>
        <v/>
      </c>
      <c r="BE2047" s="105" t="str">
        <f t="shared" si="1927"/>
        <v/>
      </c>
      <c r="BF2047" s="105" t="str">
        <f t="shared" si="1928"/>
        <v/>
      </c>
      <c r="BG2047" s="105" t="str">
        <f t="shared" si="1929"/>
        <v/>
      </c>
      <c r="BH2047" s="105" t="str">
        <f t="shared" si="1930"/>
        <v/>
      </c>
      <c r="BI2047" s="105" t="str">
        <f t="shared" si="1931"/>
        <v/>
      </c>
      <c r="BJ2047" s="105" t="str">
        <f t="shared" si="1932"/>
        <v/>
      </c>
      <c r="BK2047" s="105" t="str">
        <f t="shared" si="1933"/>
        <v/>
      </c>
      <c r="BL2047" s="105" t="str">
        <f t="shared" si="1934"/>
        <v/>
      </c>
      <c r="BM2047" s="105" t="str">
        <f t="shared" si="1935"/>
        <v/>
      </c>
      <c r="BN2047" s="105" t="str">
        <f t="shared" si="1936"/>
        <v/>
      </c>
      <c r="BO2047" s="105" t="str">
        <f t="shared" si="1937"/>
        <v/>
      </c>
      <c r="BP2047" s="105" t="str">
        <f t="shared" si="1938"/>
        <v/>
      </c>
      <c r="BQ2047" s="105" t="str">
        <f t="shared" si="1939"/>
        <v/>
      </c>
      <c r="BR2047" s="105" t="str">
        <f t="shared" si="1940"/>
        <v/>
      </c>
      <c r="BS2047" s="105" t="str">
        <f t="shared" si="1941"/>
        <v/>
      </c>
      <c r="BT2047" s="105" t="str">
        <f t="shared" si="1942"/>
        <v/>
      </c>
      <c r="BU2047" s="105" t="str">
        <f t="shared" si="1943"/>
        <v/>
      </c>
      <c r="BV2047" s="105" t="str">
        <f t="shared" si="1944"/>
        <v/>
      </c>
      <c r="BW2047" s="105" t="str">
        <f t="shared" si="1945"/>
        <v/>
      </c>
      <c r="BX2047" s="105" t="str">
        <f t="shared" si="1946"/>
        <v/>
      </c>
      <c r="BY2047" s="105" t="str">
        <f t="shared" si="1947"/>
        <v/>
      </c>
      <c r="BZ2047" s="105" t="str">
        <f t="shared" si="1948"/>
        <v/>
      </c>
      <c r="CA2047" s="105" t="str">
        <f t="shared" ca="1" si="1949"/>
        <v/>
      </c>
      <c r="CB2047" s="105" t="str">
        <f t="shared" ca="1" si="1950"/>
        <v/>
      </c>
      <c r="CC2047" s="163" t="str">
        <f t="shared" ca="1" si="1951"/>
        <v/>
      </c>
      <c r="CD2047" s="105" t="str">
        <f t="shared" ca="1" si="1952"/>
        <v/>
      </c>
      <c r="CE2047" s="23">
        <f t="shared" si="1903"/>
        <v>0</v>
      </c>
      <c r="CF2047" s="105" t="str">
        <f t="shared" si="1953"/>
        <v/>
      </c>
      <c r="CG2047" s="105" t="str">
        <f t="shared" si="1954"/>
        <v/>
      </c>
      <c r="CH2047" s="105" t="str">
        <f t="shared" si="1955"/>
        <v/>
      </c>
      <c r="CI2047" s="105" t="str">
        <f t="shared" si="1956"/>
        <v/>
      </c>
      <c r="CJ2047" s="105" t="str">
        <f t="shared" si="1957"/>
        <v/>
      </c>
      <c r="CK2047" s="105" t="str">
        <f t="shared" si="1958"/>
        <v/>
      </c>
      <c r="CL2047" s="105" t="str">
        <f t="shared" si="1959"/>
        <v/>
      </c>
      <c r="CM2047" s="105" t="str">
        <f t="shared" si="1960"/>
        <v/>
      </c>
      <c r="CN2047" s="105" t="str">
        <f t="shared" si="1961"/>
        <v/>
      </c>
    </row>
    <row r="2048" spans="10:92" x14ac:dyDescent="0.4">
      <c r="J2048" s="39"/>
      <c r="K2048" s="39"/>
      <c r="L2048" s="39"/>
      <c r="M2048" s="39"/>
      <c r="N2048" s="39"/>
      <c r="O2048" s="39"/>
      <c r="P2048" s="39"/>
      <c r="Q2048" s="39"/>
      <c r="R2048" s="39"/>
      <c r="S2048" s="39"/>
      <c r="T2048" s="39"/>
      <c r="U2048" s="39"/>
      <c r="V2048" s="39"/>
      <c r="W2048" s="39"/>
      <c r="X2048" s="39"/>
      <c r="Y2048" s="39"/>
      <c r="Z2048" s="39"/>
      <c r="AA2048" s="39"/>
      <c r="AB2048" s="39"/>
      <c r="AC2048" s="39"/>
      <c r="AD2048" s="39"/>
      <c r="AE2048" s="39"/>
      <c r="AF2048" s="39"/>
      <c r="AG2048" s="39"/>
      <c r="AH2048" s="105" t="str">
        <f t="shared" si="1904"/>
        <v/>
      </c>
      <c r="AI2048" s="105" t="str">
        <f t="shared" si="1905"/>
        <v/>
      </c>
      <c r="AJ2048" s="105" t="str">
        <f t="shared" si="1906"/>
        <v/>
      </c>
      <c r="AK2048" s="105" t="str">
        <f t="shared" si="1907"/>
        <v/>
      </c>
      <c r="AL2048" s="105" t="str">
        <f t="shared" si="1908"/>
        <v/>
      </c>
      <c r="AM2048" s="105" t="str">
        <f t="shared" si="1909"/>
        <v/>
      </c>
      <c r="AN2048" s="105" t="str">
        <f t="shared" si="1910"/>
        <v/>
      </c>
      <c r="AO2048" s="105" t="str">
        <f t="shared" si="1911"/>
        <v/>
      </c>
      <c r="AP2048" s="105" t="str">
        <f t="shared" si="1912"/>
        <v/>
      </c>
      <c r="AQ2048" s="105" t="str">
        <f t="shared" si="1913"/>
        <v/>
      </c>
      <c r="AR2048" s="105" t="str">
        <f t="shared" si="1914"/>
        <v/>
      </c>
      <c r="AS2048" s="105" t="str">
        <f t="shared" si="1915"/>
        <v/>
      </c>
      <c r="AT2048" s="105" t="str">
        <f t="shared" si="1916"/>
        <v/>
      </c>
      <c r="AU2048" s="105" t="str">
        <f t="shared" si="1917"/>
        <v/>
      </c>
      <c r="AV2048" s="105" t="str">
        <f t="shared" si="1918"/>
        <v/>
      </c>
      <c r="AW2048" s="105" t="str">
        <f t="shared" si="1919"/>
        <v/>
      </c>
      <c r="AX2048" s="105" t="str">
        <f t="shared" si="1920"/>
        <v/>
      </c>
      <c r="AY2048" s="105" t="str">
        <f t="shared" si="1921"/>
        <v/>
      </c>
      <c r="AZ2048" s="105" t="str">
        <f t="shared" si="1922"/>
        <v/>
      </c>
      <c r="BA2048" s="105" t="str">
        <f t="shared" si="1923"/>
        <v/>
      </c>
      <c r="BB2048" s="105" t="str">
        <f t="shared" si="1924"/>
        <v/>
      </c>
      <c r="BC2048" s="105" t="str">
        <f t="shared" si="1925"/>
        <v/>
      </c>
      <c r="BD2048" s="105" t="str">
        <f t="shared" si="1926"/>
        <v/>
      </c>
      <c r="BE2048" s="105" t="str">
        <f t="shared" si="1927"/>
        <v/>
      </c>
      <c r="BF2048" s="105" t="str">
        <f t="shared" si="1928"/>
        <v/>
      </c>
      <c r="BG2048" s="105" t="str">
        <f t="shared" si="1929"/>
        <v/>
      </c>
      <c r="BH2048" s="105" t="str">
        <f t="shared" si="1930"/>
        <v/>
      </c>
      <c r="BI2048" s="105" t="str">
        <f t="shared" si="1931"/>
        <v/>
      </c>
      <c r="BJ2048" s="105" t="str">
        <f t="shared" si="1932"/>
        <v/>
      </c>
      <c r="BK2048" s="105" t="str">
        <f t="shared" si="1933"/>
        <v/>
      </c>
      <c r="BL2048" s="105" t="str">
        <f t="shared" si="1934"/>
        <v/>
      </c>
      <c r="BM2048" s="105" t="str">
        <f t="shared" si="1935"/>
        <v/>
      </c>
      <c r="BN2048" s="105" t="str">
        <f t="shared" si="1936"/>
        <v/>
      </c>
      <c r="BO2048" s="105" t="str">
        <f t="shared" si="1937"/>
        <v/>
      </c>
      <c r="BP2048" s="105" t="str">
        <f t="shared" si="1938"/>
        <v/>
      </c>
      <c r="BQ2048" s="105" t="str">
        <f t="shared" si="1939"/>
        <v/>
      </c>
      <c r="BR2048" s="105" t="str">
        <f t="shared" si="1940"/>
        <v/>
      </c>
      <c r="BS2048" s="105" t="str">
        <f t="shared" si="1941"/>
        <v/>
      </c>
      <c r="BT2048" s="105" t="str">
        <f t="shared" si="1942"/>
        <v/>
      </c>
      <c r="BU2048" s="105" t="str">
        <f t="shared" si="1943"/>
        <v/>
      </c>
      <c r="BV2048" s="105" t="str">
        <f t="shared" si="1944"/>
        <v/>
      </c>
      <c r="BW2048" s="105" t="str">
        <f t="shared" si="1945"/>
        <v/>
      </c>
      <c r="BX2048" s="105" t="str">
        <f t="shared" si="1946"/>
        <v/>
      </c>
      <c r="BY2048" s="105" t="str">
        <f t="shared" si="1947"/>
        <v/>
      </c>
      <c r="BZ2048" s="105" t="str">
        <f t="shared" si="1948"/>
        <v/>
      </c>
      <c r="CA2048" s="105" t="str">
        <f t="shared" ca="1" si="1949"/>
        <v/>
      </c>
      <c r="CB2048" s="105" t="str">
        <f t="shared" ca="1" si="1950"/>
        <v/>
      </c>
      <c r="CC2048" s="163" t="str">
        <f t="shared" ca="1" si="1951"/>
        <v/>
      </c>
      <c r="CD2048" s="105" t="str">
        <f t="shared" ca="1" si="1952"/>
        <v/>
      </c>
      <c r="CE2048" s="23">
        <f t="shared" si="1903"/>
        <v>0</v>
      </c>
      <c r="CF2048" s="105" t="str">
        <f t="shared" si="1953"/>
        <v/>
      </c>
      <c r="CG2048" s="105" t="str">
        <f t="shared" si="1954"/>
        <v/>
      </c>
      <c r="CH2048" s="105" t="str">
        <f t="shared" si="1955"/>
        <v/>
      </c>
      <c r="CI2048" s="105" t="str">
        <f t="shared" si="1956"/>
        <v/>
      </c>
      <c r="CJ2048" s="105" t="str">
        <f t="shared" si="1957"/>
        <v/>
      </c>
      <c r="CK2048" s="105" t="str">
        <f t="shared" si="1958"/>
        <v/>
      </c>
      <c r="CL2048" s="105" t="str">
        <f t="shared" si="1959"/>
        <v/>
      </c>
      <c r="CM2048" s="105" t="str">
        <f t="shared" si="1960"/>
        <v/>
      </c>
      <c r="CN2048" s="105" t="str">
        <f t="shared" si="1961"/>
        <v/>
      </c>
    </row>
    <row r="2049" spans="10:92" x14ac:dyDescent="0.4">
      <c r="J2049" s="39"/>
      <c r="K2049" s="39"/>
      <c r="L2049" s="39"/>
      <c r="M2049" s="39"/>
      <c r="N2049" s="39"/>
      <c r="O2049" s="39"/>
      <c r="P2049" s="39"/>
      <c r="Q2049" s="39"/>
      <c r="R2049" s="39"/>
      <c r="S2049" s="39"/>
      <c r="T2049" s="39"/>
      <c r="U2049" s="39"/>
      <c r="V2049" s="39"/>
      <c r="W2049" s="39"/>
      <c r="X2049" s="39"/>
      <c r="Y2049" s="39"/>
      <c r="Z2049" s="39"/>
      <c r="AA2049" s="39"/>
      <c r="AB2049" s="39"/>
      <c r="AC2049" s="39"/>
      <c r="AD2049" s="39"/>
      <c r="AE2049" s="39"/>
      <c r="AF2049" s="39"/>
      <c r="AG2049" s="39"/>
      <c r="AH2049" s="105" t="str">
        <f t="shared" si="1904"/>
        <v/>
      </c>
      <c r="AI2049" s="105" t="str">
        <f t="shared" si="1905"/>
        <v/>
      </c>
      <c r="AJ2049" s="105" t="str">
        <f t="shared" si="1906"/>
        <v/>
      </c>
      <c r="AK2049" s="105" t="str">
        <f t="shared" si="1907"/>
        <v/>
      </c>
      <c r="AL2049" s="105" t="str">
        <f t="shared" si="1908"/>
        <v/>
      </c>
      <c r="AM2049" s="105" t="str">
        <f t="shared" si="1909"/>
        <v/>
      </c>
      <c r="AN2049" s="105" t="str">
        <f t="shared" si="1910"/>
        <v/>
      </c>
      <c r="AO2049" s="105" t="str">
        <f t="shared" si="1911"/>
        <v/>
      </c>
      <c r="AP2049" s="105" t="str">
        <f t="shared" si="1912"/>
        <v/>
      </c>
      <c r="AQ2049" s="105" t="str">
        <f t="shared" si="1913"/>
        <v/>
      </c>
      <c r="AR2049" s="105" t="str">
        <f t="shared" si="1914"/>
        <v/>
      </c>
      <c r="AS2049" s="105" t="str">
        <f t="shared" si="1915"/>
        <v/>
      </c>
      <c r="AT2049" s="105" t="str">
        <f t="shared" si="1916"/>
        <v/>
      </c>
      <c r="AU2049" s="105" t="str">
        <f t="shared" si="1917"/>
        <v/>
      </c>
      <c r="AV2049" s="105" t="str">
        <f t="shared" si="1918"/>
        <v/>
      </c>
      <c r="AW2049" s="105" t="str">
        <f t="shared" si="1919"/>
        <v/>
      </c>
      <c r="AX2049" s="105" t="str">
        <f t="shared" si="1920"/>
        <v/>
      </c>
      <c r="AY2049" s="105" t="str">
        <f t="shared" si="1921"/>
        <v/>
      </c>
      <c r="AZ2049" s="105" t="str">
        <f t="shared" si="1922"/>
        <v/>
      </c>
      <c r="BA2049" s="105" t="str">
        <f t="shared" si="1923"/>
        <v/>
      </c>
      <c r="BB2049" s="105" t="str">
        <f t="shared" si="1924"/>
        <v/>
      </c>
      <c r="BC2049" s="105" t="str">
        <f t="shared" si="1925"/>
        <v/>
      </c>
      <c r="BD2049" s="105" t="str">
        <f t="shared" si="1926"/>
        <v/>
      </c>
      <c r="BE2049" s="105" t="str">
        <f t="shared" si="1927"/>
        <v/>
      </c>
      <c r="BF2049" s="105" t="str">
        <f t="shared" si="1928"/>
        <v/>
      </c>
      <c r="BG2049" s="105" t="str">
        <f t="shared" si="1929"/>
        <v/>
      </c>
      <c r="BH2049" s="105" t="str">
        <f t="shared" si="1930"/>
        <v/>
      </c>
      <c r="BI2049" s="105" t="str">
        <f t="shared" si="1931"/>
        <v/>
      </c>
      <c r="BJ2049" s="105" t="str">
        <f t="shared" si="1932"/>
        <v/>
      </c>
      <c r="BK2049" s="105" t="str">
        <f t="shared" si="1933"/>
        <v/>
      </c>
      <c r="BL2049" s="105" t="str">
        <f t="shared" si="1934"/>
        <v/>
      </c>
      <c r="BM2049" s="105" t="str">
        <f t="shared" si="1935"/>
        <v/>
      </c>
      <c r="BN2049" s="105" t="str">
        <f t="shared" si="1936"/>
        <v/>
      </c>
      <c r="BO2049" s="105" t="str">
        <f t="shared" si="1937"/>
        <v/>
      </c>
      <c r="BP2049" s="105" t="str">
        <f t="shared" si="1938"/>
        <v/>
      </c>
      <c r="BQ2049" s="105" t="str">
        <f t="shared" si="1939"/>
        <v/>
      </c>
      <c r="BR2049" s="105" t="str">
        <f t="shared" si="1940"/>
        <v/>
      </c>
      <c r="BS2049" s="105" t="str">
        <f t="shared" si="1941"/>
        <v/>
      </c>
      <c r="BT2049" s="105" t="str">
        <f t="shared" si="1942"/>
        <v/>
      </c>
      <c r="BU2049" s="105" t="str">
        <f t="shared" si="1943"/>
        <v/>
      </c>
      <c r="BV2049" s="105" t="str">
        <f t="shared" si="1944"/>
        <v/>
      </c>
      <c r="BW2049" s="105" t="str">
        <f t="shared" si="1945"/>
        <v/>
      </c>
      <c r="BX2049" s="105" t="str">
        <f t="shared" si="1946"/>
        <v/>
      </c>
      <c r="BY2049" s="105" t="str">
        <f t="shared" si="1947"/>
        <v/>
      </c>
      <c r="BZ2049" s="105" t="str">
        <f t="shared" si="1948"/>
        <v/>
      </c>
      <c r="CA2049" s="105" t="str">
        <f t="shared" ca="1" si="1949"/>
        <v/>
      </c>
      <c r="CB2049" s="105" t="str">
        <f t="shared" ca="1" si="1950"/>
        <v/>
      </c>
      <c r="CC2049" s="163" t="str">
        <f t="shared" ca="1" si="1951"/>
        <v/>
      </c>
      <c r="CD2049" s="105" t="str">
        <f t="shared" ca="1" si="1952"/>
        <v/>
      </c>
      <c r="CE2049" s="23">
        <f t="shared" si="1903"/>
        <v>0</v>
      </c>
      <c r="CF2049" s="105" t="str">
        <f t="shared" si="1953"/>
        <v/>
      </c>
      <c r="CG2049" s="105" t="str">
        <f t="shared" si="1954"/>
        <v/>
      </c>
      <c r="CH2049" s="105" t="str">
        <f t="shared" si="1955"/>
        <v/>
      </c>
      <c r="CI2049" s="105" t="str">
        <f t="shared" si="1956"/>
        <v/>
      </c>
      <c r="CJ2049" s="105" t="str">
        <f t="shared" si="1957"/>
        <v/>
      </c>
      <c r="CK2049" s="105" t="str">
        <f t="shared" si="1958"/>
        <v/>
      </c>
      <c r="CL2049" s="105" t="str">
        <f t="shared" si="1959"/>
        <v/>
      </c>
      <c r="CM2049" s="105" t="str">
        <f t="shared" si="1960"/>
        <v/>
      </c>
      <c r="CN2049" s="105" t="str">
        <f t="shared" si="1961"/>
        <v/>
      </c>
    </row>
    <row r="2050" spans="10:92" x14ac:dyDescent="0.4">
      <c r="J2050" s="39"/>
      <c r="K2050" s="39"/>
      <c r="L2050" s="39"/>
      <c r="M2050" s="39"/>
      <c r="N2050" s="39"/>
      <c r="O2050" s="39"/>
      <c r="P2050" s="39"/>
      <c r="Q2050" s="39"/>
      <c r="R2050" s="39"/>
      <c r="S2050" s="39"/>
      <c r="T2050" s="39"/>
      <c r="U2050" s="39"/>
      <c r="V2050" s="39"/>
      <c r="W2050" s="39"/>
      <c r="X2050" s="39"/>
      <c r="Y2050" s="39"/>
      <c r="Z2050" s="39"/>
      <c r="AA2050" s="39"/>
      <c r="AB2050" s="39"/>
      <c r="AC2050" s="39"/>
      <c r="AD2050" s="39"/>
      <c r="AE2050" s="39"/>
      <c r="AF2050" s="39"/>
      <c r="AG2050" s="39"/>
      <c r="AH2050" s="105" t="str">
        <f t="shared" si="1904"/>
        <v/>
      </c>
      <c r="AI2050" s="105" t="str">
        <f t="shared" si="1905"/>
        <v/>
      </c>
      <c r="AJ2050" s="105" t="str">
        <f t="shared" si="1906"/>
        <v/>
      </c>
      <c r="AK2050" s="105" t="str">
        <f t="shared" si="1907"/>
        <v/>
      </c>
      <c r="AL2050" s="105" t="str">
        <f t="shared" si="1908"/>
        <v/>
      </c>
      <c r="AM2050" s="105" t="str">
        <f t="shared" si="1909"/>
        <v/>
      </c>
      <c r="AN2050" s="105" t="str">
        <f t="shared" si="1910"/>
        <v/>
      </c>
      <c r="AO2050" s="105" t="str">
        <f t="shared" si="1911"/>
        <v/>
      </c>
      <c r="AP2050" s="105" t="str">
        <f t="shared" si="1912"/>
        <v/>
      </c>
      <c r="AQ2050" s="105" t="str">
        <f t="shared" si="1913"/>
        <v/>
      </c>
      <c r="AR2050" s="105" t="str">
        <f t="shared" si="1914"/>
        <v/>
      </c>
      <c r="AS2050" s="105" t="str">
        <f t="shared" si="1915"/>
        <v/>
      </c>
      <c r="AT2050" s="105" t="str">
        <f t="shared" si="1916"/>
        <v/>
      </c>
      <c r="AU2050" s="105" t="str">
        <f t="shared" si="1917"/>
        <v/>
      </c>
      <c r="AV2050" s="105" t="str">
        <f t="shared" si="1918"/>
        <v/>
      </c>
      <c r="AW2050" s="105" t="str">
        <f t="shared" si="1919"/>
        <v/>
      </c>
      <c r="AX2050" s="105" t="str">
        <f t="shared" si="1920"/>
        <v/>
      </c>
      <c r="AY2050" s="105" t="str">
        <f t="shared" si="1921"/>
        <v/>
      </c>
      <c r="AZ2050" s="105" t="str">
        <f t="shared" si="1922"/>
        <v/>
      </c>
      <c r="BA2050" s="105" t="str">
        <f t="shared" si="1923"/>
        <v/>
      </c>
      <c r="BB2050" s="105" t="str">
        <f t="shared" si="1924"/>
        <v/>
      </c>
      <c r="BC2050" s="105" t="str">
        <f t="shared" si="1925"/>
        <v/>
      </c>
      <c r="BD2050" s="105" t="str">
        <f t="shared" si="1926"/>
        <v/>
      </c>
      <c r="BE2050" s="105" t="str">
        <f t="shared" si="1927"/>
        <v/>
      </c>
      <c r="BF2050" s="105" t="str">
        <f t="shared" si="1928"/>
        <v/>
      </c>
      <c r="BG2050" s="105" t="str">
        <f t="shared" si="1929"/>
        <v/>
      </c>
      <c r="BH2050" s="105" t="str">
        <f t="shared" si="1930"/>
        <v/>
      </c>
      <c r="BI2050" s="105" t="str">
        <f t="shared" si="1931"/>
        <v/>
      </c>
      <c r="BJ2050" s="105" t="str">
        <f t="shared" si="1932"/>
        <v/>
      </c>
      <c r="BK2050" s="105" t="str">
        <f t="shared" si="1933"/>
        <v/>
      </c>
      <c r="BL2050" s="105" t="str">
        <f t="shared" si="1934"/>
        <v/>
      </c>
      <c r="BM2050" s="105" t="str">
        <f t="shared" si="1935"/>
        <v/>
      </c>
      <c r="BN2050" s="105" t="str">
        <f t="shared" si="1936"/>
        <v/>
      </c>
      <c r="BO2050" s="105" t="str">
        <f t="shared" si="1937"/>
        <v/>
      </c>
      <c r="BP2050" s="105" t="str">
        <f t="shared" si="1938"/>
        <v/>
      </c>
      <c r="BQ2050" s="105" t="str">
        <f t="shared" si="1939"/>
        <v/>
      </c>
      <c r="BR2050" s="105" t="str">
        <f t="shared" si="1940"/>
        <v/>
      </c>
      <c r="BS2050" s="105" t="str">
        <f t="shared" si="1941"/>
        <v/>
      </c>
      <c r="BT2050" s="105" t="str">
        <f t="shared" si="1942"/>
        <v/>
      </c>
      <c r="BU2050" s="105" t="str">
        <f t="shared" si="1943"/>
        <v/>
      </c>
      <c r="BV2050" s="105" t="str">
        <f t="shared" si="1944"/>
        <v/>
      </c>
      <c r="BW2050" s="105" t="str">
        <f t="shared" si="1945"/>
        <v/>
      </c>
      <c r="BX2050" s="105" t="str">
        <f t="shared" si="1946"/>
        <v/>
      </c>
      <c r="BY2050" s="105" t="str">
        <f t="shared" si="1947"/>
        <v/>
      </c>
      <c r="BZ2050" s="105" t="str">
        <f t="shared" si="1948"/>
        <v/>
      </c>
      <c r="CA2050" s="105" t="str">
        <f t="shared" ca="1" si="1949"/>
        <v/>
      </c>
      <c r="CB2050" s="105" t="str">
        <f t="shared" ca="1" si="1950"/>
        <v/>
      </c>
      <c r="CC2050" s="163" t="str">
        <f t="shared" ca="1" si="1951"/>
        <v/>
      </c>
      <c r="CD2050" s="105" t="str">
        <f t="shared" ca="1" si="1952"/>
        <v/>
      </c>
      <c r="CE2050" s="23">
        <f t="shared" si="1903"/>
        <v>0</v>
      </c>
      <c r="CF2050" s="105" t="str">
        <f t="shared" si="1953"/>
        <v/>
      </c>
      <c r="CG2050" s="105" t="str">
        <f t="shared" si="1954"/>
        <v/>
      </c>
      <c r="CH2050" s="105" t="str">
        <f t="shared" si="1955"/>
        <v/>
      </c>
      <c r="CI2050" s="105" t="str">
        <f t="shared" si="1956"/>
        <v/>
      </c>
      <c r="CJ2050" s="105" t="str">
        <f t="shared" si="1957"/>
        <v/>
      </c>
      <c r="CK2050" s="105" t="str">
        <f t="shared" si="1958"/>
        <v/>
      </c>
      <c r="CL2050" s="105" t="str">
        <f t="shared" si="1959"/>
        <v/>
      </c>
      <c r="CM2050" s="105" t="str">
        <f t="shared" si="1960"/>
        <v/>
      </c>
      <c r="CN2050" s="105" t="str">
        <f t="shared" si="1961"/>
        <v/>
      </c>
    </row>
    <row r="2051" spans="10:92" x14ac:dyDescent="0.4">
      <c r="J2051" s="39"/>
      <c r="K2051" s="39"/>
      <c r="L2051" s="39"/>
      <c r="M2051" s="39"/>
      <c r="N2051" s="39"/>
      <c r="O2051" s="39"/>
      <c r="P2051" s="39"/>
      <c r="Q2051" s="39"/>
      <c r="R2051" s="39"/>
      <c r="S2051" s="39"/>
      <c r="T2051" s="39"/>
      <c r="U2051" s="39"/>
      <c r="V2051" s="39"/>
      <c r="W2051" s="39"/>
      <c r="X2051" s="39"/>
      <c r="Y2051" s="39"/>
      <c r="Z2051" s="39"/>
      <c r="AA2051" s="39"/>
      <c r="AB2051" s="39"/>
      <c r="AC2051" s="39"/>
      <c r="AD2051" s="39"/>
      <c r="AE2051" s="39"/>
      <c r="AF2051" s="39"/>
      <c r="AG2051" s="39"/>
      <c r="AH2051" s="105" t="str">
        <f t="shared" si="1904"/>
        <v/>
      </c>
      <c r="AI2051" s="105" t="str">
        <f t="shared" si="1905"/>
        <v/>
      </c>
      <c r="AJ2051" s="105" t="str">
        <f t="shared" si="1906"/>
        <v/>
      </c>
      <c r="AK2051" s="105" t="str">
        <f t="shared" si="1907"/>
        <v/>
      </c>
      <c r="AL2051" s="105" t="str">
        <f t="shared" si="1908"/>
        <v/>
      </c>
      <c r="AM2051" s="105" t="str">
        <f t="shared" si="1909"/>
        <v/>
      </c>
      <c r="AN2051" s="105" t="str">
        <f t="shared" si="1910"/>
        <v/>
      </c>
      <c r="AO2051" s="105" t="str">
        <f t="shared" si="1911"/>
        <v/>
      </c>
      <c r="AP2051" s="105" t="str">
        <f t="shared" si="1912"/>
        <v/>
      </c>
      <c r="AQ2051" s="105" t="str">
        <f t="shared" si="1913"/>
        <v/>
      </c>
      <c r="AR2051" s="105" t="str">
        <f t="shared" si="1914"/>
        <v/>
      </c>
      <c r="AS2051" s="105" t="str">
        <f t="shared" si="1915"/>
        <v/>
      </c>
      <c r="AT2051" s="105" t="str">
        <f t="shared" si="1916"/>
        <v/>
      </c>
      <c r="AU2051" s="105" t="str">
        <f t="shared" si="1917"/>
        <v/>
      </c>
      <c r="AV2051" s="105" t="str">
        <f t="shared" si="1918"/>
        <v/>
      </c>
      <c r="AW2051" s="105" t="str">
        <f t="shared" si="1919"/>
        <v/>
      </c>
      <c r="AX2051" s="105" t="str">
        <f t="shared" si="1920"/>
        <v/>
      </c>
      <c r="AY2051" s="105" t="str">
        <f t="shared" si="1921"/>
        <v/>
      </c>
      <c r="AZ2051" s="105" t="str">
        <f t="shared" si="1922"/>
        <v/>
      </c>
      <c r="BA2051" s="105" t="str">
        <f t="shared" si="1923"/>
        <v/>
      </c>
      <c r="BB2051" s="105" t="str">
        <f t="shared" si="1924"/>
        <v/>
      </c>
      <c r="BC2051" s="105" t="str">
        <f t="shared" si="1925"/>
        <v/>
      </c>
      <c r="BD2051" s="105" t="str">
        <f t="shared" si="1926"/>
        <v/>
      </c>
      <c r="BE2051" s="105" t="str">
        <f t="shared" si="1927"/>
        <v/>
      </c>
      <c r="BF2051" s="105" t="str">
        <f t="shared" si="1928"/>
        <v/>
      </c>
      <c r="BG2051" s="105" t="str">
        <f t="shared" si="1929"/>
        <v/>
      </c>
      <c r="BH2051" s="105" t="str">
        <f t="shared" si="1930"/>
        <v/>
      </c>
      <c r="BI2051" s="105" t="str">
        <f t="shared" si="1931"/>
        <v/>
      </c>
      <c r="BJ2051" s="105" t="str">
        <f t="shared" si="1932"/>
        <v/>
      </c>
      <c r="BK2051" s="105" t="str">
        <f t="shared" si="1933"/>
        <v/>
      </c>
      <c r="BL2051" s="105" t="str">
        <f t="shared" si="1934"/>
        <v/>
      </c>
      <c r="BM2051" s="105" t="str">
        <f t="shared" si="1935"/>
        <v/>
      </c>
      <c r="BN2051" s="105" t="str">
        <f t="shared" si="1936"/>
        <v/>
      </c>
      <c r="BO2051" s="105" t="str">
        <f t="shared" si="1937"/>
        <v/>
      </c>
      <c r="BP2051" s="105" t="str">
        <f t="shared" si="1938"/>
        <v/>
      </c>
      <c r="BQ2051" s="105" t="str">
        <f t="shared" si="1939"/>
        <v/>
      </c>
      <c r="BR2051" s="105" t="str">
        <f t="shared" si="1940"/>
        <v/>
      </c>
      <c r="BS2051" s="105" t="str">
        <f t="shared" si="1941"/>
        <v/>
      </c>
      <c r="BT2051" s="105" t="str">
        <f t="shared" si="1942"/>
        <v/>
      </c>
      <c r="BU2051" s="105" t="str">
        <f t="shared" si="1943"/>
        <v/>
      </c>
      <c r="BV2051" s="105" t="str">
        <f t="shared" si="1944"/>
        <v/>
      </c>
      <c r="BW2051" s="105" t="str">
        <f t="shared" si="1945"/>
        <v/>
      </c>
      <c r="BX2051" s="105" t="str">
        <f t="shared" si="1946"/>
        <v/>
      </c>
      <c r="BY2051" s="105" t="str">
        <f t="shared" si="1947"/>
        <v/>
      </c>
      <c r="BZ2051" s="105" t="str">
        <f t="shared" si="1948"/>
        <v/>
      </c>
      <c r="CA2051" s="105" t="str">
        <f t="shared" ca="1" si="1949"/>
        <v/>
      </c>
      <c r="CB2051" s="105" t="str">
        <f t="shared" ca="1" si="1950"/>
        <v/>
      </c>
      <c r="CC2051" s="163" t="str">
        <f t="shared" ca="1" si="1951"/>
        <v/>
      </c>
      <c r="CD2051" s="105" t="str">
        <f t="shared" ca="1" si="1952"/>
        <v/>
      </c>
      <c r="CE2051" s="23">
        <f t="shared" ref="CE2051:CE2114" si="1962">COUNT($A2051:$I2051)</f>
        <v>0</v>
      </c>
      <c r="CF2051" s="105" t="str">
        <f t="shared" si="1953"/>
        <v/>
      </c>
      <c r="CG2051" s="105" t="str">
        <f t="shared" si="1954"/>
        <v/>
      </c>
      <c r="CH2051" s="105" t="str">
        <f t="shared" si="1955"/>
        <v/>
      </c>
      <c r="CI2051" s="105" t="str">
        <f t="shared" si="1956"/>
        <v/>
      </c>
      <c r="CJ2051" s="105" t="str">
        <f t="shared" si="1957"/>
        <v/>
      </c>
      <c r="CK2051" s="105" t="str">
        <f t="shared" si="1958"/>
        <v/>
      </c>
      <c r="CL2051" s="105" t="str">
        <f t="shared" si="1959"/>
        <v/>
      </c>
      <c r="CM2051" s="105" t="str">
        <f t="shared" si="1960"/>
        <v/>
      </c>
      <c r="CN2051" s="105" t="str">
        <f t="shared" si="1961"/>
        <v/>
      </c>
    </row>
    <row r="2052" spans="10:92" x14ac:dyDescent="0.4">
      <c r="J2052" s="39"/>
      <c r="K2052" s="39"/>
      <c r="L2052" s="39"/>
      <c r="M2052" s="39"/>
      <c r="N2052" s="39"/>
      <c r="O2052" s="39"/>
      <c r="P2052" s="39"/>
      <c r="Q2052" s="39"/>
      <c r="R2052" s="39"/>
      <c r="S2052" s="39"/>
      <c r="T2052" s="39"/>
      <c r="U2052" s="39"/>
      <c r="V2052" s="39"/>
      <c r="W2052" s="39"/>
      <c r="X2052" s="39"/>
      <c r="Y2052" s="39"/>
      <c r="Z2052" s="39"/>
      <c r="AA2052" s="39"/>
      <c r="AB2052" s="39"/>
      <c r="AC2052" s="39"/>
      <c r="AD2052" s="39"/>
      <c r="AE2052" s="39"/>
      <c r="AF2052" s="39"/>
      <c r="AG2052" s="39"/>
      <c r="AH2052" s="105" t="str">
        <f t="shared" si="1904"/>
        <v/>
      </c>
      <c r="AI2052" s="105" t="str">
        <f t="shared" si="1905"/>
        <v/>
      </c>
      <c r="AJ2052" s="105" t="str">
        <f t="shared" si="1906"/>
        <v/>
      </c>
      <c r="AK2052" s="105" t="str">
        <f t="shared" si="1907"/>
        <v/>
      </c>
      <c r="AL2052" s="105" t="str">
        <f t="shared" si="1908"/>
        <v/>
      </c>
      <c r="AM2052" s="105" t="str">
        <f t="shared" si="1909"/>
        <v/>
      </c>
      <c r="AN2052" s="105" t="str">
        <f t="shared" si="1910"/>
        <v/>
      </c>
      <c r="AO2052" s="105" t="str">
        <f t="shared" si="1911"/>
        <v/>
      </c>
      <c r="AP2052" s="105" t="str">
        <f t="shared" si="1912"/>
        <v/>
      </c>
      <c r="AQ2052" s="105" t="str">
        <f t="shared" si="1913"/>
        <v/>
      </c>
      <c r="AR2052" s="105" t="str">
        <f t="shared" si="1914"/>
        <v/>
      </c>
      <c r="AS2052" s="105" t="str">
        <f t="shared" si="1915"/>
        <v/>
      </c>
      <c r="AT2052" s="105" t="str">
        <f t="shared" si="1916"/>
        <v/>
      </c>
      <c r="AU2052" s="105" t="str">
        <f t="shared" si="1917"/>
        <v/>
      </c>
      <c r="AV2052" s="105" t="str">
        <f t="shared" si="1918"/>
        <v/>
      </c>
      <c r="AW2052" s="105" t="str">
        <f t="shared" si="1919"/>
        <v/>
      </c>
      <c r="AX2052" s="105" t="str">
        <f t="shared" si="1920"/>
        <v/>
      </c>
      <c r="AY2052" s="105" t="str">
        <f t="shared" si="1921"/>
        <v/>
      </c>
      <c r="AZ2052" s="105" t="str">
        <f t="shared" si="1922"/>
        <v/>
      </c>
      <c r="BA2052" s="105" t="str">
        <f t="shared" si="1923"/>
        <v/>
      </c>
      <c r="BB2052" s="105" t="str">
        <f t="shared" si="1924"/>
        <v/>
      </c>
      <c r="BC2052" s="105" t="str">
        <f t="shared" si="1925"/>
        <v/>
      </c>
      <c r="BD2052" s="105" t="str">
        <f t="shared" si="1926"/>
        <v/>
      </c>
      <c r="BE2052" s="105" t="str">
        <f t="shared" si="1927"/>
        <v/>
      </c>
      <c r="BF2052" s="105" t="str">
        <f t="shared" si="1928"/>
        <v/>
      </c>
      <c r="BG2052" s="105" t="str">
        <f t="shared" si="1929"/>
        <v/>
      </c>
      <c r="BH2052" s="105" t="str">
        <f t="shared" si="1930"/>
        <v/>
      </c>
      <c r="BI2052" s="105" t="str">
        <f t="shared" si="1931"/>
        <v/>
      </c>
      <c r="BJ2052" s="105" t="str">
        <f t="shared" si="1932"/>
        <v/>
      </c>
      <c r="BK2052" s="105" t="str">
        <f t="shared" si="1933"/>
        <v/>
      </c>
      <c r="BL2052" s="105" t="str">
        <f t="shared" si="1934"/>
        <v/>
      </c>
      <c r="BM2052" s="105" t="str">
        <f t="shared" si="1935"/>
        <v/>
      </c>
      <c r="BN2052" s="105" t="str">
        <f t="shared" si="1936"/>
        <v/>
      </c>
      <c r="BO2052" s="105" t="str">
        <f t="shared" si="1937"/>
        <v/>
      </c>
      <c r="BP2052" s="105" t="str">
        <f t="shared" si="1938"/>
        <v/>
      </c>
      <c r="BQ2052" s="105" t="str">
        <f t="shared" si="1939"/>
        <v/>
      </c>
      <c r="BR2052" s="105" t="str">
        <f t="shared" si="1940"/>
        <v/>
      </c>
      <c r="BS2052" s="105" t="str">
        <f t="shared" si="1941"/>
        <v/>
      </c>
      <c r="BT2052" s="105" t="str">
        <f t="shared" si="1942"/>
        <v/>
      </c>
      <c r="BU2052" s="105" t="str">
        <f t="shared" si="1943"/>
        <v/>
      </c>
      <c r="BV2052" s="105" t="str">
        <f t="shared" si="1944"/>
        <v/>
      </c>
      <c r="BW2052" s="105" t="str">
        <f t="shared" si="1945"/>
        <v/>
      </c>
      <c r="BX2052" s="105" t="str">
        <f t="shared" si="1946"/>
        <v/>
      </c>
      <c r="BY2052" s="105" t="str">
        <f t="shared" si="1947"/>
        <v/>
      </c>
      <c r="BZ2052" s="105" t="str">
        <f t="shared" si="1948"/>
        <v/>
      </c>
      <c r="CA2052" s="105" t="str">
        <f t="shared" ca="1" si="1949"/>
        <v/>
      </c>
      <c r="CB2052" s="105" t="str">
        <f t="shared" ca="1" si="1950"/>
        <v/>
      </c>
      <c r="CC2052" s="163" t="str">
        <f t="shared" ca="1" si="1951"/>
        <v/>
      </c>
      <c r="CD2052" s="105" t="str">
        <f t="shared" ca="1" si="1952"/>
        <v/>
      </c>
      <c r="CE2052" s="23">
        <f t="shared" si="1962"/>
        <v>0</v>
      </c>
      <c r="CF2052" s="105" t="str">
        <f t="shared" si="1953"/>
        <v/>
      </c>
      <c r="CG2052" s="105" t="str">
        <f t="shared" si="1954"/>
        <v/>
      </c>
      <c r="CH2052" s="105" t="str">
        <f t="shared" si="1955"/>
        <v/>
      </c>
      <c r="CI2052" s="105" t="str">
        <f t="shared" si="1956"/>
        <v/>
      </c>
      <c r="CJ2052" s="105" t="str">
        <f t="shared" si="1957"/>
        <v/>
      </c>
      <c r="CK2052" s="105" t="str">
        <f t="shared" si="1958"/>
        <v/>
      </c>
      <c r="CL2052" s="105" t="str">
        <f t="shared" si="1959"/>
        <v/>
      </c>
      <c r="CM2052" s="105" t="str">
        <f t="shared" si="1960"/>
        <v/>
      </c>
      <c r="CN2052" s="105" t="str">
        <f t="shared" si="1961"/>
        <v/>
      </c>
    </row>
    <row r="2053" spans="10:92" x14ac:dyDescent="0.4">
      <c r="J2053" s="39"/>
      <c r="K2053" s="39"/>
      <c r="L2053" s="39"/>
      <c r="M2053" s="39"/>
      <c r="N2053" s="39"/>
      <c r="O2053" s="39"/>
      <c r="P2053" s="39"/>
      <c r="Q2053" s="39"/>
      <c r="R2053" s="39"/>
      <c r="S2053" s="39"/>
      <c r="T2053" s="39"/>
      <c r="U2053" s="39"/>
      <c r="V2053" s="39"/>
      <c r="W2053" s="39"/>
      <c r="X2053" s="39"/>
      <c r="Y2053" s="39"/>
      <c r="Z2053" s="39"/>
      <c r="AA2053" s="39"/>
      <c r="AB2053" s="39"/>
      <c r="AC2053" s="39"/>
      <c r="AD2053" s="39"/>
      <c r="AE2053" s="39"/>
      <c r="AF2053" s="39"/>
      <c r="AG2053" s="39"/>
      <c r="AH2053" s="105" t="str">
        <f t="shared" si="1904"/>
        <v/>
      </c>
      <c r="AI2053" s="105" t="str">
        <f t="shared" si="1905"/>
        <v/>
      </c>
      <c r="AJ2053" s="105" t="str">
        <f t="shared" si="1906"/>
        <v/>
      </c>
      <c r="AK2053" s="105" t="str">
        <f t="shared" si="1907"/>
        <v/>
      </c>
      <c r="AL2053" s="105" t="str">
        <f t="shared" si="1908"/>
        <v/>
      </c>
      <c r="AM2053" s="105" t="str">
        <f t="shared" si="1909"/>
        <v/>
      </c>
      <c r="AN2053" s="105" t="str">
        <f t="shared" si="1910"/>
        <v/>
      </c>
      <c r="AO2053" s="105" t="str">
        <f t="shared" si="1911"/>
        <v/>
      </c>
      <c r="AP2053" s="105" t="str">
        <f t="shared" si="1912"/>
        <v/>
      </c>
      <c r="AQ2053" s="105" t="str">
        <f t="shared" si="1913"/>
        <v/>
      </c>
      <c r="AR2053" s="105" t="str">
        <f t="shared" si="1914"/>
        <v/>
      </c>
      <c r="AS2053" s="105" t="str">
        <f t="shared" si="1915"/>
        <v/>
      </c>
      <c r="AT2053" s="105" t="str">
        <f t="shared" si="1916"/>
        <v/>
      </c>
      <c r="AU2053" s="105" t="str">
        <f t="shared" si="1917"/>
        <v/>
      </c>
      <c r="AV2053" s="105" t="str">
        <f t="shared" si="1918"/>
        <v/>
      </c>
      <c r="AW2053" s="105" t="str">
        <f t="shared" si="1919"/>
        <v/>
      </c>
      <c r="AX2053" s="105" t="str">
        <f t="shared" si="1920"/>
        <v/>
      </c>
      <c r="AY2053" s="105" t="str">
        <f t="shared" si="1921"/>
        <v/>
      </c>
      <c r="AZ2053" s="105" t="str">
        <f t="shared" si="1922"/>
        <v/>
      </c>
      <c r="BA2053" s="105" t="str">
        <f t="shared" si="1923"/>
        <v/>
      </c>
      <c r="BB2053" s="105" t="str">
        <f t="shared" si="1924"/>
        <v/>
      </c>
      <c r="BC2053" s="105" t="str">
        <f t="shared" si="1925"/>
        <v/>
      </c>
      <c r="BD2053" s="105" t="str">
        <f t="shared" si="1926"/>
        <v/>
      </c>
      <c r="BE2053" s="105" t="str">
        <f t="shared" si="1927"/>
        <v/>
      </c>
      <c r="BF2053" s="105" t="str">
        <f t="shared" si="1928"/>
        <v/>
      </c>
      <c r="BG2053" s="105" t="str">
        <f t="shared" si="1929"/>
        <v/>
      </c>
      <c r="BH2053" s="105" t="str">
        <f t="shared" si="1930"/>
        <v/>
      </c>
      <c r="BI2053" s="105" t="str">
        <f t="shared" si="1931"/>
        <v/>
      </c>
      <c r="BJ2053" s="105" t="str">
        <f t="shared" si="1932"/>
        <v/>
      </c>
      <c r="BK2053" s="105" t="str">
        <f t="shared" si="1933"/>
        <v/>
      </c>
      <c r="BL2053" s="105" t="str">
        <f t="shared" si="1934"/>
        <v/>
      </c>
      <c r="BM2053" s="105" t="str">
        <f t="shared" si="1935"/>
        <v/>
      </c>
      <c r="BN2053" s="105" t="str">
        <f t="shared" si="1936"/>
        <v/>
      </c>
      <c r="BO2053" s="105" t="str">
        <f t="shared" si="1937"/>
        <v/>
      </c>
      <c r="BP2053" s="105" t="str">
        <f t="shared" si="1938"/>
        <v/>
      </c>
      <c r="BQ2053" s="105" t="str">
        <f t="shared" si="1939"/>
        <v/>
      </c>
      <c r="BR2053" s="105" t="str">
        <f t="shared" si="1940"/>
        <v/>
      </c>
      <c r="BS2053" s="105" t="str">
        <f t="shared" si="1941"/>
        <v/>
      </c>
      <c r="BT2053" s="105" t="str">
        <f t="shared" si="1942"/>
        <v/>
      </c>
      <c r="BU2053" s="105" t="str">
        <f t="shared" si="1943"/>
        <v/>
      </c>
      <c r="BV2053" s="105" t="str">
        <f t="shared" si="1944"/>
        <v/>
      </c>
      <c r="BW2053" s="105" t="str">
        <f t="shared" si="1945"/>
        <v/>
      </c>
      <c r="BX2053" s="105" t="str">
        <f t="shared" si="1946"/>
        <v/>
      </c>
      <c r="BY2053" s="105" t="str">
        <f t="shared" si="1947"/>
        <v/>
      </c>
      <c r="BZ2053" s="105" t="str">
        <f t="shared" si="1948"/>
        <v/>
      </c>
      <c r="CA2053" s="105" t="str">
        <f t="shared" ca="1" si="1949"/>
        <v/>
      </c>
      <c r="CB2053" s="105" t="str">
        <f t="shared" ca="1" si="1950"/>
        <v/>
      </c>
      <c r="CC2053" s="163" t="str">
        <f t="shared" ca="1" si="1951"/>
        <v/>
      </c>
      <c r="CD2053" s="105" t="str">
        <f t="shared" ca="1" si="1952"/>
        <v/>
      </c>
      <c r="CE2053" s="23">
        <f t="shared" si="1962"/>
        <v>0</v>
      </c>
      <c r="CF2053" s="105" t="str">
        <f t="shared" si="1953"/>
        <v/>
      </c>
      <c r="CG2053" s="105" t="str">
        <f t="shared" si="1954"/>
        <v/>
      </c>
      <c r="CH2053" s="105" t="str">
        <f t="shared" si="1955"/>
        <v/>
      </c>
      <c r="CI2053" s="105" t="str">
        <f t="shared" si="1956"/>
        <v/>
      </c>
      <c r="CJ2053" s="105" t="str">
        <f t="shared" si="1957"/>
        <v/>
      </c>
      <c r="CK2053" s="105" t="str">
        <f t="shared" si="1958"/>
        <v/>
      </c>
      <c r="CL2053" s="105" t="str">
        <f t="shared" si="1959"/>
        <v/>
      </c>
      <c r="CM2053" s="105" t="str">
        <f t="shared" si="1960"/>
        <v/>
      </c>
      <c r="CN2053" s="105" t="str">
        <f t="shared" si="1961"/>
        <v/>
      </c>
    </row>
    <row r="2054" spans="10:92" x14ac:dyDescent="0.4">
      <c r="J2054" s="39"/>
      <c r="K2054" s="39"/>
      <c r="L2054" s="39"/>
      <c r="M2054" s="39"/>
      <c r="N2054" s="39"/>
      <c r="O2054" s="39"/>
      <c r="P2054" s="39"/>
      <c r="Q2054" s="39"/>
      <c r="R2054" s="39"/>
      <c r="S2054" s="39"/>
      <c r="T2054" s="39"/>
      <c r="U2054" s="39"/>
      <c r="V2054" s="39"/>
      <c r="W2054" s="39"/>
      <c r="X2054" s="39"/>
      <c r="Y2054" s="39"/>
      <c r="Z2054" s="39"/>
      <c r="AA2054" s="39"/>
      <c r="AB2054" s="39"/>
      <c r="AC2054" s="39"/>
      <c r="AD2054" s="39"/>
      <c r="AE2054" s="39"/>
      <c r="AF2054" s="39"/>
      <c r="AG2054" s="39"/>
      <c r="AH2054" s="105" t="str">
        <f t="shared" si="1904"/>
        <v/>
      </c>
      <c r="AI2054" s="105" t="str">
        <f t="shared" si="1905"/>
        <v/>
      </c>
      <c r="AJ2054" s="105" t="str">
        <f t="shared" si="1906"/>
        <v/>
      </c>
      <c r="AK2054" s="105" t="str">
        <f t="shared" si="1907"/>
        <v/>
      </c>
      <c r="AL2054" s="105" t="str">
        <f t="shared" si="1908"/>
        <v/>
      </c>
      <c r="AM2054" s="105" t="str">
        <f t="shared" si="1909"/>
        <v/>
      </c>
      <c r="AN2054" s="105" t="str">
        <f t="shared" si="1910"/>
        <v/>
      </c>
      <c r="AO2054" s="105" t="str">
        <f t="shared" si="1911"/>
        <v/>
      </c>
      <c r="AP2054" s="105" t="str">
        <f t="shared" si="1912"/>
        <v/>
      </c>
      <c r="AQ2054" s="105" t="str">
        <f t="shared" si="1913"/>
        <v/>
      </c>
      <c r="AR2054" s="105" t="str">
        <f t="shared" si="1914"/>
        <v/>
      </c>
      <c r="AS2054" s="105" t="str">
        <f t="shared" si="1915"/>
        <v/>
      </c>
      <c r="AT2054" s="105" t="str">
        <f t="shared" si="1916"/>
        <v/>
      </c>
      <c r="AU2054" s="105" t="str">
        <f t="shared" si="1917"/>
        <v/>
      </c>
      <c r="AV2054" s="105" t="str">
        <f t="shared" si="1918"/>
        <v/>
      </c>
      <c r="AW2054" s="105" t="str">
        <f t="shared" si="1919"/>
        <v/>
      </c>
      <c r="AX2054" s="105" t="str">
        <f t="shared" si="1920"/>
        <v/>
      </c>
      <c r="AY2054" s="105" t="str">
        <f t="shared" si="1921"/>
        <v/>
      </c>
      <c r="AZ2054" s="105" t="str">
        <f t="shared" si="1922"/>
        <v/>
      </c>
      <c r="BA2054" s="105" t="str">
        <f t="shared" si="1923"/>
        <v/>
      </c>
      <c r="BB2054" s="105" t="str">
        <f t="shared" si="1924"/>
        <v/>
      </c>
      <c r="BC2054" s="105" t="str">
        <f t="shared" si="1925"/>
        <v/>
      </c>
      <c r="BD2054" s="105" t="str">
        <f t="shared" si="1926"/>
        <v/>
      </c>
      <c r="BE2054" s="105" t="str">
        <f t="shared" si="1927"/>
        <v/>
      </c>
      <c r="BF2054" s="105" t="str">
        <f t="shared" si="1928"/>
        <v/>
      </c>
      <c r="BG2054" s="105" t="str">
        <f t="shared" si="1929"/>
        <v/>
      </c>
      <c r="BH2054" s="105" t="str">
        <f t="shared" si="1930"/>
        <v/>
      </c>
      <c r="BI2054" s="105" t="str">
        <f t="shared" si="1931"/>
        <v/>
      </c>
      <c r="BJ2054" s="105" t="str">
        <f t="shared" si="1932"/>
        <v/>
      </c>
      <c r="BK2054" s="105" t="str">
        <f t="shared" si="1933"/>
        <v/>
      </c>
      <c r="BL2054" s="105" t="str">
        <f t="shared" si="1934"/>
        <v/>
      </c>
      <c r="BM2054" s="105" t="str">
        <f t="shared" si="1935"/>
        <v/>
      </c>
      <c r="BN2054" s="105" t="str">
        <f t="shared" si="1936"/>
        <v/>
      </c>
      <c r="BO2054" s="105" t="str">
        <f t="shared" si="1937"/>
        <v/>
      </c>
      <c r="BP2054" s="105" t="str">
        <f t="shared" si="1938"/>
        <v/>
      </c>
      <c r="BQ2054" s="105" t="str">
        <f t="shared" si="1939"/>
        <v/>
      </c>
      <c r="BR2054" s="105" t="str">
        <f t="shared" si="1940"/>
        <v/>
      </c>
      <c r="BS2054" s="105" t="str">
        <f t="shared" si="1941"/>
        <v/>
      </c>
      <c r="BT2054" s="105" t="str">
        <f t="shared" si="1942"/>
        <v/>
      </c>
      <c r="BU2054" s="105" t="str">
        <f t="shared" si="1943"/>
        <v/>
      </c>
      <c r="BV2054" s="105" t="str">
        <f t="shared" si="1944"/>
        <v/>
      </c>
      <c r="BW2054" s="105" t="str">
        <f t="shared" si="1945"/>
        <v/>
      </c>
      <c r="BX2054" s="105" t="str">
        <f t="shared" si="1946"/>
        <v/>
      </c>
      <c r="BY2054" s="105" t="str">
        <f t="shared" si="1947"/>
        <v/>
      </c>
      <c r="BZ2054" s="105" t="str">
        <f t="shared" si="1948"/>
        <v/>
      </c>
      <c r="CA2054" s="105" t="str">
        <f t="shared" ca="1" si="1949"/>
        <v/>
      </c>
      <c r="CB2054" s="105" t="str">
        <f t="shared" ca="1" si="1950"/>
        <v/>
      </c>
      <c r="CC2054" s="163" t="str">
        <f t="shared" ca="1" si="1951"/>
        <v/>
      </c>
      <c r="CD2054" s="105" t="str">
        <f t="shared" ca="1" si="1952"/>
        <v/>
      </c>
      <c r="CE2054" s="23">
        <f t="shared" si="1962"/>
        <v>0</v>
      </c>
      <c r="CF2054" s="105" t="str">
        <f t="shared" si="1953"/>
        <v/>
      </c>
      <c r="CG2054" s="105" t="str">
        <f t="shared" si="1954"/>
        <v/>
      </c>
      <c r="CH2054" s="105" t="str">
        <f t="shared" si="1955"/>
        <v/>
      </c>
      <c r="CI2054" s="105" t="str">
        <f t="shared" si="1956"/>
        <v/>
      </c>
      <c r="CJ2054" s="105" t="str">
        <f t="shared" si="1957"/>
        <v/>
      </c>
      <c r="CK2054" s="105" t="str">
        <f t="shared" si="1958"/>
        <v/>
      </c>
      <c r="CL2054" s="105" t="str">
        <f t="shared" si="1959"/>
        <v/>
      </c>
      <c r="CM2054" s="105" t="str">
        <f t="shared" si="1960"/>
        <v/>
      </c>
      <c r="CN2054" s="105" t="str">
        <f t="shared" si="1961"/>
        <v/>
      </c>
    </row>
    <row r="2055" spans="10:92" x14ac:dyDescent="0.4">
      <c r="J2055" s="39"/>
      <c r="K2055" s="39"/>
      <c r="L2055" s="39"/>
      <c r="M2055" s="39"/>
      <c r="N2055" s="39"/>
      <c r="O2055" s="39"/>
      <c r="P2055" s="39"/>
      <c r="Q2055" s="39"/>
      <c r="R2055" s="39"/>
      <c r="S2055" s="39"/>
      <c r="T2055" s="39"/>
      <c r="U2055" s="39"/>
      <c r="V2055" s="39"/>
      <c r="W2055" s="39"/>
      <c r="X2055" s="39"/>
      <c r="Y2055" s="39"/>
      <c r="Z2055" s="39"/>
      <c r="AA2055" s="39"/>
      <c r="AB2055" s="39"/>
      <c r="AC2055" s="39"/>
      <c r="AD2055" s="39"/>
      <c r="AE2055" s="39"/>
      <c r="AF2055" s="39"/>
      <c r="AG2055" s="39"/>
      <c r="AH2055" s="105" t="str">
        <f t="shared" si="1904"/>
        <v/>
      </c>
      <c r="AI2055" s="105" t="str">
        <f t="shared" si="1905"/>
        <v/>
      </c>
      <c r="AJ2055" s="105" t="str">
        <f t="shared" si="1906"/>
        <v/>
      </c>
      <c r="AK2055" s="105" t="str">
        <f t="shared" si="1907"/>
        <v/>
      </c>
      <c r="AL2055" s="105" t="str">
        <f t="shared" si="1908"/>
        <v/>
      </c>
      <c r="AM2055" s="105" t="str">
        <f t="shared" si="1909"/>
        <v/>
      </c>
      <c r="AN2055" s="105" t="str">
        <f t="shared" si="1910"/>
        <v/>
      </c>
      <c r="AO2055" s="105" t="str">
        <f t="shared" si="1911"/>
        <v/>
      </c>
      <c r="AP2055" s="105" t="str">
        <f t="shared" si="1912"/>
        <v/>
      </c>
      <c r="AQ2055" s="105" t="str">
        <f t="shared" si="1913"/>
        <v/>
      </c>
      <c r="AR2055" s="105" t="str">
        <f t="shared" si="1914"/>
        <v/>
      </c>
      <c r="AS2055" s="105" t="str">
        <f t="shared" si="1915"/>
        <v/>
      </c>
      <c r="AT2055" s="105" t="str">
        <f t="shared" si="1916"/>
        <v/>
      </c>
      <c r="AU2055" s="105" t="str">
        <f t="shared" si="1917"/>
        <v/>
      </c>
      <c r="AV2055" s="105" t="str">
        <f t="shared" si="1918"/>
        <v/>
      </c>
      <c r="AW2055" s="105" t="str">
        <f t="shared" si="1919"/>
        <v/>
      </c>
      <c r="AX2055" s="105" t="str">
        <f t="shared" si="1920"/>
        <v/>
      </c>
      <c r="AY2055" s="105" t="str">
        <f t="shared" si="1921"/>
        <v/>
      </c>
      <c r="AZ2055" s="105" t="str">
        <f t="shared" si="1922"/>
        <v/>
      </c>
      <c r="BA2055" s="105" t="str">
        <f t="shared" si="1923"/>
        <v/>
      </c>
      <c r="BB2055" s="105" t="str">
        <f t="shared" si="1924"/>
        <v/>
      </c>
      <c r="BC2055" s="105" t="str">
        <f t="shared" si="1925"/>
        <v/>
      </c>
      <c r="BD2055" s="105" t="str">
        <f t="shared" si="1926"/>
        <v/>
      </c>
      <c r="BE2055" s="105" t="str">
        <f t="shared" si="1927"/>
        <v/>
      </c>
      <c r="BF2055" s="105" t="str">
        <f t="shared" si="1928"/>
        <v/>
      </c>
      <c r="BG2055" s="105" t="str">
        <f t="shared" si="1929"/>
        <v/>
      </c>
      <c r="BH2055" s="105" t="str">
        <f t="shared" si="1930"/>
        <v/>
      </c>
      <c r="BI2055" s="105" t="str">
        <f t="shared" si="1931"/>
        <v/>
      </c>
      <c r="BJ2055" s="105" t="str">
        <f t="shared" si="1932"/>
        <v/>
      </c>
      <c r="BK2055" s="105" t="str">
        <f t="shared" si="1933"/>
        <v/>
      </c>
      <c r="BL2055" s="105" t="str">
        <f t="shared" si="1934"/>
        <v/>
      </c>
      <c r="BM2055" s="105" t="str">
        <f t="shared" si="1935"/>
        <v/>
      </c>
      <c r="BN2055" s="105" t="str">
        <f t="shared" si="1936"/>
        <v/>
      </c>
      <c r="BO2055" s="105" t="str">
        <f t="shared" si="1937"/>
        <v/>
      </c>
      <c r="BP2055" s="105" t="str">
        <f t="shared" si="1938"/>
        <v/>
      </c>
      <c r="BQ2055" s="105" t="str">
        <f t="shared" si="1939"/>
        <v/>
      </c>
      <c r="BR2055" s="105" t="str">
        <f t="shared" si="1940"/>
        <v/>
      </c>
      <c r="BS2055" s="105" t="str">
        <f t="shared" si="1941"/>
        <v/>
      </c>
      <c r="BT2055" s="105" t="str">
        <f t="shared" si="1942"/>
        <v/>
      </c>
      <c r="BU2055" s="105" t="str">
        <f t="shared" si="1943"/>
        <v/>
      </c>
      <c r="BV2055" s="105" t="str">
        <f t="shared" si="1944"/>
        <v/>
      </c>
      <c r="BW2055" s="105" t="str">
        <f t="shared" si="1945"/>
        <v/>
      </c>
      <c r="BX2055" s="105" t="str">
        <f t="shared" si="1946"/>
        <v/>
      </c>
      <c r="BY2055" s="105" t="str">
        <f t="shared" si="1947"/>
        <v/>
      </c>
      <c r="BZ2055" s="105" t="str">
        <f t="shared" si="1948"/>
        <v/>
      </c>
      <c r="CA2055" s="105" t="str">
        <f t="shared" ca="1" si="1949"/>
        <v/>
      </c>
      <c r="CB2055" s="105" t="str">
        <f t="shared" ca="1" si="1950"/>
        <v/>
      </c>
      <c r="CC2055" s="163" t="str">
        <f t="shared" ca="1" si="1951"/>
        <v/>
      </c>
      <c r="CD2055" s="105" t="str">
        <f t="shared" ca="1" si="1952"/>
        <v/>
      </c>
      <c r="CE2055" s="23">
        <f t="shared" si="1962"/>
        <v>0</v>
      </c>
      <c r="CF2055" s="105" t="str">
        <f t="shared" si="1953"/>
        <v/>
      </c>
      <c r="CG2055" s="105" t="str">
        <f t="shared" si="1954"/>
        <v/>
      </c>
      <c r="CH2055" s="105" t="str">
        <f t="shared" si="1955"/>
        <v/>
      </c>
      <c r="CI2055" s="105" t="str">
        <f t="shared" si="1956"/>
        <v/>
      </c>
      <c r="CJ2055" s="105" t="str">
        <f t="shared" si="1957"/>
        <v/>
      </c>
      <c r="CK2055" s="105" t="str">
        <f t="shared" si="1958"/>
        <v/>
      </c>
      <c r="CL2055" s="105" t="str">
        <f t="shared" si="1959"/>
        <v/>
      </c>
      <c r="CM2055" s="105" t="str">
        <f t="shared" si="1960"/>
        <v/>
      </c>
      <c r="CN2055" s="105" t="str">
        <f t="shared" si="1961"/>
        <v/>
      </c>
    </row>
    <row r="2056" spans="10:92" x14ac:dyDescent="0.4">
      <c r="J2056" s="39"/>
      <c r="K2056" s="39"/>
      <c r="L2056" s="39"/>
      <c r="M2056" s="39"/>
      <c r="N2056" s="39"/>
      <c r="O2056" s="39"/>
      <c r="P2056" s="39"/>
      <c r="Q2056" s="39"/>
      <c r="R2056" s="39"/>
      <c r="S2056" s="39"/>
      <c r="T2056" s="39"/>
      <c r="U2056" s="39"/>
      <c r="V2056" s="39"/>
      <c r="W2056" s="39"/>
      <c r="X2056" s="39"/>
      <c r="Y2056" s="39"/>
      <c r="Z2056" s="39"/>
      <c r="AA2056" s="39"/>
      <c r="AB2056" s="39"/>
      <c r="AC2056" s="39"/>
      <c r="AD2056" s="39"/>
      <c r="AE2056" s="39"/>
      <c r="AF2056" s="39"/>
      <c r="AG2056" s="39"/>
      <c r="AH2056" s="105" t="str">
        <f t="shared" si="1904"/>
        <v/>
      </c>
      <c r="AI2056" s="105" t="str">
        <f t="shared" si="1905"/>
        <v/>
      </c>
      <c r="AJ2056" s="105" t="str">
        <f t="shared" si="1906"/>
        <v/>
      </c>
      <c r="AK2056" s="105" t="str">
        <f t="shared" si="1907"/>
        <v/>
      </c>
      <c r="AL2056" s="105" t="str">
        <f t="shared" si="1908"/>
        <v/>
      </c>
      <c r="AM2056" s="105" t="str">
        <f t="shared" si="1909"/>
        <v/>
      </c>
      <c r="AN2056" s="105" t="str">
        <f t="shared" si="1910"/>
        <v/>
      </c>
      <c r="AO2056" s="105" t="str">
        <f t="shared" si="1911"/>
        <v/>
      </c>
      <c r="AP2056" s="105" t="str">
        <f t="shared" si="1912"/>
        <v/>
      </c>
      <c r="AQ2056" s="105" t="str">
        <f t="shared" si="1913"/>
        <v/>
      </c>
      <c r="AR2056" s="105" t="str">
        <f t="shared" si="1914"/>
        <v/>
      </c>
      <c r="AS2056" s="105" t="str">
        <f t="shared" si="1915"/>
        <v/>
      </c>
      <c r="AT2056" s="105" t="str">
        <f t="shared" si="1916"/>
        <v/>
      </c>
      <c r="AU2056" s="105" t="str">
        <f t="shared" si="1917"/>
        <v/>
      </c>
      <c r="AV2056" s="105" t="str">
        <f t="shared" si="1918"/>
        <v/>
      </c>
      <c r="AW2056" s="105" t="str">
        <f t="shared" si="1919"/>
        <v/>
      </c>
      <c r="AX2056" s="105" t="str">
        <f t="shared" si="1920"/>
        <v/>
      </c>
      <c r="AY2056" s="105" t="str">
        <f t="shared" si="1921"/>
        <v/>
      </c>
      <c r="AZ2056" s="105" t="str">
        <f t="shared" si="1922"/>
        <v/>
      </c>
      <c r="BA2056" s="105" t="str">
        <f t="shared" si="1923"/>
        <v/>
      </c>
      <c r="BB2056" s="105" t="str">
        <f t="shared" si="1924"/>
        <v/>
      </c>
      <c r="BC2056" s="105" t="str">
        <f t="shared" si="1925"/>
        <v/>
      </c>
      <c r="BD2056" s="105" t="str">
        <f t="shared" si="1926"/>
        <v/>
      </c>
      <c r="BE2056" s="105" t="str">
        <f t="shared" si="1927"/>
        <v/>
      </c>
      <c r="BF2056" s="105" t="str">
        <f t="shared" si="1928"/>
        <v/>
      </c>
      <c r="BG2056" s="105" t="str">
        <f t="shared" si="1929"/>
        <v/>
      </c>
      <c r="BH2056" s="105" t="str">
        <f t="shared" si="1930"/>
        <v/>
      </c>
      <c r="BI2056" s="105" t="str">
        <f t="shared" si="1931"/>
        <v/>
      </c>
      <c r="BJ2056" s="105" t="str">
        <f t="shared" si="1932"/>
        <v/>
      </c>
      <c r="BK2056" s="105" t="str">
        <f t="shared" si="1933"/>
        <v/>
      </c>
      <c r="BL2056" s="105" t="str">
        <f t="shared" si="1934"/>
        <v/>
      </c>
      <c r="BM2056" s="105" t="str">
        <f t="shared" si="1935"/>
        <v/>
      </c>
      <c r="BN2056" s="105" t="str">
        <f t="shared" si="1936"/>
        <v/>
      </c>
      <c r="BO2056" s="105" t="str">
        <f t="shared" si="1937"/>
        <v/>
      </c>
      <c r="BP2056" s="105" t="str">
        <f t="shared" si="1938"/>
        <v/>
      </c>
      <c r="BQ2056" s="105" t="str">
        <f t="shared" si="1939"/>
        <v/>
      </c>
      <c r="BR2056" s="105" t="str">
        <f t="shared" si="1940"/>
        <v/>
      </c>
      <c r="BS2056" s="105" t="str">
        <f t="shared" si="1941"/>
        <v/>
      </c>
      <c r="BT2056" s="105" t="str">
        <f t="shared" si="1942"/>
        <v/>
      </c>
      <c r="BU2056" s="105" t="str">
        <f t="shared" si="1943"/>
        <v/>
      </c>
      <c r="BV2056" s="105" t="str">
        <f t="shared" si="1944"/>
        <v/>
      </c>
      <c r="BW2056" s="105" t="str">
        <f t="shared" si="1945"/>
        <v/>
      </c>
      <c r="BX2056" s="105" t="str">
        <f t="shared" si="1946"/>
        <v/>
      </c>
      <c r="BY2056" s="105" t="str">
        <f t="shared" si="1947"/>
        <v/>
      </c>
      <c r="BZ2056" s="105" t="str">
        <f t="shared" si="1948"/>
        <v/>
      </c>
      <c r="CA2056" s="105" t="str">
        <f t="shared" ca="1" si="1949"/>
        <v/>
      </c>
      <c r="CB2056" s="105" t="str">
        <f t="shared" ca="1" si="1950"/>
        <v/>
      </c>
      <c r="CC2056" s="163" t="str">
        <f t="shared" ca="1" si="1951"/>
        <v/>
      </c>
      <c r="CD2056" s="105" t="str">
        <f t="shared" ca="1" si="1952"/>
        <v/>
      </c>
      <c r="CE2056" s="23">
        <f t="shared" si="1962"/>
        <v>0</v>
      </c>
      <c r="CF2056" s="105" t="str">
        <f t="shared" si="1953"/>
        <v/>
      </c>
      <c r="CG2056" s="105" t="str">
        <f t="shared" si="1954"/>
        <v/>
      </c>
      <c r="CH2056" s="105" t="str">
        <f t="shared" si="1955"/>
        <v/>
      </c>
      <c r="CI2056" s="105" t="str">
        <f t="shared" si="1956"/>
        <v/>
      </c>
      <c r="CJ2056" s="105" t="str">
        <f t="shared" si="1957"/>
        <v/>
      </c>
      <c r="CK2056" s="105" t="str">
        <f t="shared" si="1958"/>
        <v/>
      </c>
      <c r="CL2056" s="105" t="str">
        <f t="shared" si="1959"/>
        <v/>
      </c>
      <c r="CM2056" s="105" t="str">
        <f t="shared" si="1960"/>
        <v/>
      </c>
      <c r="CN2056" s="105" t="str">
        <f t="shared" si="1961"/>
        <v/>
      </c>
    </row>
    <row r="2057" spans="10:92" x14ac:dyDescent="0.4">
      <c r="J2057" s="39"/>
      <c r="K2057" s="39"/>
      <c r="L2057" s="39"/>
      <c r="M2057" s="39"/>
      <c r="N2057" s="39"/>
      <c r="O2057" s="39"/>
      <c r="P2057" s="39"/>
      <c r="Q2057" s="39"/>
      <c r="R2057" s="39"/>
      <c r="S2057" s="39"/>
      <c r="T2057" s="39"/>
      <c r="U2057" s="39"/>
      <c r="V2057" s="39"/>
      <c r="W2057" s="39"/>
      <c r="X2057" s="39"/>
      <c r="Y2057" s="39"/>
      <c r="Z2057" s="39"/>
      <c r="AA2057" s="39"/>
      <c r="AB2057" s="39"/>
      <c r="AC2057" s="39"/>
      <c r="AD2057" s="39"/>
      <c r="AE2057" s="39"/>
      <c r="AF2057" s="39"/>
      <c r="AG2057" s="39"/>
      <c r="AH2057" s="105" t="str">
        <f t="shared" si="1904"/>
        <v/>
      </c>
      <c r="AI2057" s="105" t="str">
        <f t="shared" si="1905"/>
        <v/>
      </c>
      <c r="AJ2057" s="105" t="str">
        <f t="shared" si="1906"/>
        <v/>
      </c>
      <c r="AK2057" s="105" t="str">
        <f t="shared" si="1907"/>
        <v/>
      </c>
      <c r="AL2057" s="105" t="str">
        <f t="shared" si="1908"/>
        <v/>
      </c>
      <c r="AM2057" s="105" t="str">
        <f t="shared" si="1909"/>
        <v/>
      </c>
      <c r="AN2057" s="105" t="str">
        <f t="shared" si="1910"/>
        <v/>
      </c>
      <c r="AO2057" s="105" t="str">
        <f t="shared" si="1911"/>
        <v/>
      </c>
      <c r="AP2057" s="105" t="str">
        <f t="shared" si="1912"/>
        <v/>
      </c>
      <c r="AQ2057" s="105" t="str">
        <f t="shared" si="1913"/>
        <v/>
      </c>
      <c r="AR2057" s="105" t="str">
        <f t="shared" si="1914"/>
        <v/>
      </c>
      <c r="AS2057" s="105" t="str">
        <f t="shared" si="1915"/>
        <v/>
      </c>
      <c r="AT2057" s="105" t="str">
        <f t="shared" si="1916"/>
        <v/>
      </c>
      <c r="AU2057" s="105" t="str">
        <f t="shared" si="1917"/>
        <v/>
      </c>
      <c r="AV2057" s="105" t="str">
        <f t="shared" si="1918"/>
        <v/>
      </c>
      <c r="AW2057" s="105" t="str">
        <f t="shared" si="1919"/>
        <v/>
      </c>
      <c r="AX2057" s="105" t="str">
        <f t="shared" si="1920"/>
        <v/>
      </c>
      <c r="AY2057" s="105" t="str">
        <f t="shared" si="1921"/>
        <v/>
      </c>
      <c r="AZ2057" s="105" t="str">
        <f t="shared" si="1922"/>
        <v/>
      </c>
      <c r="BA2057" s="105" t="str">
        <f t="shared" si="1923"/>
        <v/>
      </c>
      <c r="BB2057" s="105" t="str">
        <f t="shared" si="1924"/>
        <v/>
      </c>
      <c r="BC2057" s="105" t="str">
        <f t="shared" si="1925"/>
        <v/>
      </c>
      <c r="BD2057" s="105" t="str">
        <f t="shared" si="1926"/>
        <v/>
      </c>
      <c r="BE2057" s="105" t="str">
        <f t="shared" si="1927"/>
        <v/>
      </c>
      <c r="BF2057" s="105" t="str">
        <f t="shared" si="1928"/>
        <v/>
      </c>
      <c r="BG2057" s="105" t="str">
        <f t="shared" si="1929"/>
        <v/>
      </c>
      <c r="BH2057" s="105" t="str">
        <f t="shared" si="1930"/>
        <v/>
      </c>
      <c r="BI2057" s="105" t="str">
        <f t="shared" si="1931"/>
        <v/>
      </c>
      <c r="BJ2057" s="105" t="str">
        <f t="shared" si="1932"/>
        <v/>
      </c>
      <c r="BK2057" s="105" t="str">
        <f t="shared" si="1933"/>
        <v/>
      </c>
      <c r="BL2057" s="105" t="str">
        <f t="shared" si="1934"/>
        <v/>
      </c>
      <c r="BM2057" s="105" t="str">
        <f t="shared" si="1935"/>
        <v/>
      </c>
      <c r="BN2057" s="105" t="str">
        <f t="shared" si="1936"/>
        <v/>
      </c>
      <c r="BO2057" s="105" t="str">
        <f t="shared" si="1937"/>
        <v/>
      </c>
      <c r="BP2057" s="105" t="str">
        <f t="shared" si="1938"/>
        <v/>
      </c>
      <c r="BQ2057" s="105" t="str">
        <f t="shared" si="1939"/>
        <v/>
      </c>
      <c r="BR2057" s="105" t="str">
        <f t="shared" si="1940"/>
        <v/>
      </c>
      <c r="BS2057" s="105" t="str">
        <f t="shared" si="1941"/>
        <v/>
      </c>
      <c r="BT2057" s="105" t="str">
        <f t="shared" si="1942"/>
        <v/>
      </c>
      <c r="BU2057" s="105" t="str">
        <f t="shared" si="1943"/>
        <v/>
      </c>
      <c r="BV2057" s="105" t="str">
        <f t="shared" si="1944"/>
        <v/>
      </c>
      <c r="BW2057" s="105" t="str">
        <f t="shared" si="1945"/>
        <v/>
      </c>
      <c r="BX2057" s="105" t="str">
        <f t="shared" si="1946"/>
        <v/>
      </c>
      <c r="BY2057" s="105" t="str">
        <f t="shared" si="1947"/>
        <v/>
      </c>
      <c r="BZ2057" s="105" t="str">
        <f t="shared" si="1948"/>
        <v/>
      </c>
      <c r="CA2057" s="105" t="str">
        <f t="shared" ca="1" si="1949"/>
        <v/>
      </c>
      <c r="CB2057" s="105" t="str">
        <f t="shared" ca="1" si="1950"/>
        <v/>
      </c>
      <c r="CC2057" s="163" t="str">
        <f t="shared" ca="1" si="1951"/>
        <v/>
      </c>
      <c r="CD2057" s="105" t="str">
        <f t="shared" ca="1" si="1952"/>
        <v/>
      </c>
      <c r="CE2057" s="23">
        <f t="shared" si="1962"/>
        <v>0</v>
      </c>
      <c r="CF2057" s="105" t="str">
        <f t="shared" si="1953"/>
        <v/>
      </c>
      <c r="CG2057" s="105" t="str">
        <f t="shared" si="1954"/>
        <v/>
      </c>
      <c r="CH2057" s="105" t="str">
        <f t="shared" si="1955"/>
        <v/>
      </c>
      <c r="CI2057" s="105" t="str">
        <f t="shared" si="1956"/>
        <v/>
      </c>
      <c r="CJ2057" s="105" t="str">
        <f t="shared" si="1957"/>
        <v/>
      </c>
      <c r="CK2057" s="105" t="str">
        <f t="shared" si="1958"/>
        <v/>
      </c>
      <c r="CL2057" s="105" t="str">
        <f t="shared" si="1959"/>
        <v/>
      </c>
      <c r="CM2057" s="105" t="str">
        <f t="shared" si="1960"/>
        <v/>
      </c>
      <c r="CN2057" s="105" t="str">
        <f t="shared" si="1961"/>
        <v/>
      </c>
    </row>
    <row r="2058" spans="10:92" x14ac:dyDescent="0.4">
      <c r="J2058" s="39"/>
      <c r="K2058" s="39"/>
      <c r="L2058" s="39"/>
      <c r="M2058" s="39"/>
      <c r="N2058" s="39"/>
      <c r="O2058" s="39"/>
      <c r="P2058" s="39"/>
      <c r="Q2058" s="39"/>
      <c r="R2058" s="39"/>
      <c r="S2058" s="39"/>
      <c r="T2058" s="39"/>
      <c r="U2058" s="39"/>
      <c r="V2058" s="39"/>
      <c r="W2058" s="39"/>
      <c r="X2058" s="39"/>
      <c r="Y2058" s="39"/>
      <c r="Z2058" s="39"/>
      <c r="AA2058" s="39"/>
      <c r="AB2058" s="39"/>
      <c r="AC2058" s="39"/>
      <c r="AD2058" s="39"/>
      <c r="AE2058" s="39"/>
      <c r="AF2058" s="39"/>
      <c r="AG2058" s="39"/>
      <c r="AH2058" s="105" t="str">
        <f t="shared" si="1904"/>
        <v/>
      </c>
      <c r="AI2058" s="105" t="str">
        <f t="shared" si="1905"/>
        <v/>
      </c>
      <c r="AJ2058" s="105" t="str">
        <f t="shared" si="1906"/>
        <v/>
      </c>
      <c r="AK2058" s="105" t="str">
        <f t="shared" si="1907"/>
        <v/>
      </c>
      <c r="AL2058" s="105" t="str">
        <f t="shared" si="1908"/>
        <v/>
      </c>
      <c r="AM2058" s="105" t="str">
        <f t="shared" si="1909"/>
        <v/>
      </c>
      <c r="AN2058" s="105" t="str">
        <f t="shared" si="1910"/>
        <v/>
      </c>
      <c r="AO2058" s="105" t="str">
        <f t="shared" si="1911"/>
        <v/>
      </c>
      <c r="AP2058" s="105" t="str">
        <f t="shared" si="1912"/>
        <v/>
      </c>
      <c r="AQ2058" s="105" t="str">
        <f t="shared" si="1913"/>
        <v/>
      </c>
      <c r="AR2058" s="105" t="str">
        <f t="shared" si="1914"/>
        <v/>
      </c>
      <c r="AS2058" s="105" t="str">
        <f t="shared" si="1915"/>
        <v/>
      </c>
      <c r="AT2058" s="105" t="str">
        <f t="shared" si="1916"/>
        <v/>
      </c>
      <c r="AU2058" s="105" t="str">
        <f t="shared" si="1917"/>
        <v/>
      </c>
      <c r="AV2058" s="105" t="str">
        <f t="shared" si="1918"/>
        <v/>
      </c>
      <c r="AW2058" s="105" t="str">
        <f t="shared" si="1919"/>
        <v/>
      </c>
      <c r="AX2058" s="105" t="str">
        <f t="shared" si="1920"/>
        <v/>
      </c>
      <c r="AY2058" s="105" t="str">
        <f t="shared" si="1921"/>
        <v/>
      </c>
      <c r="AZ2058" s="105" t="str">
        <f t="shared" si="1922"/>
        <v/>
      </c>
      <c r="BA2058" s="105" t="str">
        <f t="shared" si="1923"/>
        <v/>
      </c>
      <c r="BB2058" s="105" t="str">
        <f t="shared" si="1924"/>
        <v/>
      </c>
      <c r="BC2058" s="105" t="str">
        <f t="shared" si="1925"/>
        <v/>
      </c>
      <c r="BD2058" s="105" t="str">
        <f t="shared" si="1926"/>
        <v/>
      </c>
      <c r="BE2058" s="105" t="str">
        <f t="shared" si="1927"/>
        <v/>
      </c>
      <c r="BF2058" s="105" t="str">
        <f t="shared" si="1928"/>
        <v/>
      </c>
      <c r="BG2058" s="105" t="str">
        <f t="shared" si="1929"/>
        <v/>
      </c>
      <c r="BH2058" s="105" t="str">
        <f t="shared" si="1930"/>
        <v/>
      </c>
      <c r="BI2058" s="105" t="str">
        <f t="shared" si="1931"/>
        <v/>
      </c>
      <c r="BJ2058" s="105" t="str">
        <f t="shared" si="1932"/>
        <v/>
      </c>
      <c r="BK2058" s="105" t="str">
        <f t="shared" si="1933"/>
        <v/>
      </c>
      <c r="BL2058" s="105" t="str">
        <f t="shared" si="1934"/>
        <v/>
      </c>
      <c r="BM2058" s="105" t="str">
        <f t="shared" si="1935"/>
        <v/>
      </c>
      <c r="BN2058" s="105" t="str">
        <f t="shared" si="1936"/>
        <v/>
      </c>
      <c r="BO2058" s="105" t="str">
        <f t="shared" si="1937"/>
        <v/>
      </c>
      <c r="BP2058" s="105" t="str">
        <f t="shared" si="1938"/>
        <v/>
      </c>
      <c r="BQ2058" s="105" t="str">
        <f t="shared" si="1939"/>
        <v/>
      </c>
      <c r="BR2058" s="105" t="str">
        <f t="shared" si="1940"/>
        <v/>
      </c>
      <c r="BS2058" s="105" t="str">
        <f t="shared" si="1941"/>
        <v/>
      </c>
      <c r="BT2058" s="105" t="str">
        <f t="shared" si="1942"/>
        <v/>
      </c>
      <c r="BU2058" s="105" t="str">
        <f t="shared" si="1943"/>
        <v/>
      </c>
      <c r="BV2058" s="105" t="str">
        <f t="shared" si="1944"/>
        <v/>
      </c>
      <c r="BW2058" s="105" t="str">
        <f t="shared" si="1945"/>
        <v/>
      </c>
      <c r="BX2058" s="105" t="str">
        <f t="shared" si="1946"/>
        <v/>
      </c>
      <c r="BY2058" s="105" t="str">
        <f t="shared" si="1947"/>
        <v/>
      </c>
      <c r="BZ2058" s="105" t="str">
        <f t="shared" si="1948"/>
        <v/>
      </c>
      <c r="CA2058" s="105" t="str">
        <f t="shared" ca="1" si="1949"/>
        <v/>
      </c>
      <c r="CB2058" s="105" t="str">
        <f t="shared" ca="1" si="1950"/>
        <v/>
      </c>
      <c r="CC2058" s="163" t="str">
        <f t="shared" ca="1" si="1951"/>
        <v/>
      </c>
      <c r="CD2058" s="105" t="str">
        <f t="shared" ca="1" si="1952"/>
        <v/>
      </c>
      <c r="CE2058" s="23">
        <f t="shared" si="1962"/>
        <v>0</v>
      </c>
      <c r="CF2058" s="105" t="str">
        <f t="shared" si="1953"/>
        <v/>
      </c>
      <c r="CG2058" s="105" t="str">
        <f t="shared" si="1954"/>
        <v/>
      </c>
      <c r="CH2058" s="105" t="str">
        <f t="shared" si="1955"/>
        <v/>
      </c>
      <c r="CI2058" s="105" t="str">
        <f t="shared" si="1956"/>
        <v/>
      </c>
      <c r="CJ2058" s="105" t="str">
        <f t="shared" si="1957"/>
        <v/>
      </c>
      <c r="CK2058" s="105" t="str">
        <f t="shared" si="1958"/>
        <v/>
      </c>
      <c r="CL2058" s="105" t="str">
        <f t="shared" si="1959"/>
        <v/>
      </c>
      <c r="CM2058" s="105" t="str">
        <f t="shared" si="1960"/>
        <v/>
      </c>
      <c r="CN2058" s="105" t="str">
        <f t="shared" si="1961"/>
        <v/>
      </c>
    </row>
    <row r="2059" spans="10:92" x14ac:dyDescent="0.4">
      <c r="J2059" s="39"/>
      <c r="K2059" s="39"/>
      <c r="L2059" s="39"/>
      <c r="M2059" s="39"/>
      <c r="N2059" s="39"/>
      <c r="O2059" s="39"/>
      <c r="P2059" s="39"/>
      <c r="Q2059" s="39"/>
      <c r="R2059" s="39"/>
      <c r="S2059" s="39"/>
      <c r="T2059" s="39"/>
      <c r="U2059" s="39"/>
      <c r="V2059" s="39"/>
      <c r="W2059" s="39"/>
      <c r="X2059" s="39"/>
      <c r="Y2059" s="39"/>
      <c r="Z2059" s="39"/>
      <c r="AA2059" s="39"/>
      <c r="AB2059" s="39"/>
      <c r="AC2059" s="39"/>
      <c r="AD2059" s="39"/>
      <c r="AE2059" s="39"/>
      <c r="AF2059" s="39"/>
      <c r="AG2059" s="39"/>
      <c r="AH2059" s="105" t="str">
        <f t="shared" si="1904"/>
        <v/>
      </c>
      <c r="AI2059" s="105" t="str">
        <f t="shared" si="1905"/>
        <v/>
      </c>
      <c r="AJ2059" s="105" t="str">
        <f t="shared" si="1906"/>
        <v/>
      </c>
      <c r="AK2059" s="105" t="str">
        <f t="shared" si="1907"/>
        <v/>
      </c>
      <c r="AL2059" s="105" t="str">
        <f t="shared" si="1908"/>
        <v/>
      </c>
      <c r="AM2059" s="105" t="str">
        <f t="shared" si="1909"/>
        <v/>
      </c>
      <c r="AN2059" s="105" t="str">
        <f t="shared" si="1910"/>
        <v/>
      </c>
      <c r="AO2059" s="105" t="str">
        <f t="shared" si="1911"/>
        <v/>
      </c>
      <c r="AP2059" s="105" t="str">
        <f t="shared" si="1912"/>
        <v/>
      </c>
      <c r="AQ2059" s="105" t="str">
        <f t="shared" si="1913"/>
        <v/>
      </c>
      <c r="AR2059" s="105" t="str">
        <f t="shared" si="1914"/>
        <v/>
      </c>
      <c r="AS2059" s="105" t="str">
        <f t="shared" si="1915"/>
        <v/>
      </c>
      <c r="AT2059" s="105" t="str">
        <f t="shared" si="1916"/>
        <v/>
      </c>
      <c r="AU2059" s="105" t="str">
        <f t="shared" si="1917"/>
        <v/>
      </c>
      <c r="AV2059" s="105" t="str">
        <f t="shared" si="1918"/>
        <v/>
      </c>
      <c r="AW2059" s="105" t="str">
        <f t="shared" si="1919"/>
        <v/>
      </c>
      <c r="AX2059" s="105" t="str">
        <f t="shared" si="1920"/>
        <v/>
      </c>
      <c r="AY2059" s="105" t="str">
        <f t="shared" si="1921"/>
        <v/>
      </c>
      <c r="AZ2059" s="105" t="str">
        <f t="shared" si="1922"/>
        <v/>
      </c>
      <c r="BA2059" s="105" t="str">
        <f t="shared" si="1923"/>
        <v/>
      </c>
      <c r="BB2059" s="105" t="str">
        <f t="shared" si="1924"/>
        <v/>
      </c>
      <c r="BC2059" s="105" t="str">
        <f t="shared" si="1925"/>
        <v/>
      </c>
      <c r="BD2059" s="105" t="str">
        <f t="shared" si="1926"/>
        <v/>
      </c>
      <c r="BE2059" s="105" t="str">
        <f t="shared" si="1927"/>
        <v/>
      </c>
      <c r="BF2059" s="105" t="str">
        <f t="shared" si="1928"/>
        <v/>
      </c>
      <c r="BG2059" s="105" t="str">
        <f t="shared" si="1929"/>
        <v/>
      </c>
      <c r="BH2059" s="105" t="str">
        <f t="shared" si="1930"/>
        <v/>
      </c>
      <c r="BI2059" s="105" t="str">
        <f t="shared" si="1931"/>
        <v/>
      </c>
      <c r="BJ2059" s="105" t="str">
        <f t="shared" si="1932"/>
        <v/>
      </c>
      <c r="BK2059" s="105" t="str">
        <f t="shared" si="1933"/>
        <v/>
      </c>
      <c r="BL2059" s="105" t="str">
        <f t="shared" si="1934"/>
        <v/>
      </c>
      <c r="BM2059" s="105" t="str">
        <f t="shared" si="1935"/>
        <v/>
      </c>
      <c r="BN2059" s="105" t="str">
        <f t="shared" si="1936"/>
        <v/>
      </c>
      <c r="BO2059" s="105" t="str">
        <f t="shared" si="1937"/>
        <v/>
      </c>
      <c r="BP2059" s="105" t="str">
        <f t="shared" si="1938"/>
        <v/>
      </c>
      <c r="BQ2059" s="105" t="str">
        <f t="shared" si="1939"/>
        <v/>
      </c>
      <c r="BR2059" s="105" t="str">
        <f t="shared" si="1940"/>
        <v/>
      </c>
      <c r="BS2059" s="105" t="str">
        <f t="shared" si="1941"/>
        <v/>
      </c>
      <c r="BT2059" s="105" t="str">
        <f t="shared" si="1942"/>
        <v/>
      </c>
      <c r="BU2059" s="105" t="str">
        <f t="shared" si="1943"/>
        <v/>
      </c>
      <c r="BV2059" s="105" t="str">
        <f t="shared" si="1944"/>
        <v/>
      </c>
      <c r="BW2059" s="105" t="str">
        <f t="shared" si="1945"/>
        <v/>
      </c>
      <c r="BX2059" s="105" t="str">
        <f t="shared" si="1946"/>
        <v/>
      </c>
      <c r="BY2059" s="105" t="str">
        <f t="shared" si="1947"/>
        <v/>
      </c>
      <c r="BZ2059" s="105" t="str">
        <f t="shared" si="1948"/>
        <v/>
      </c>
      <c r="CA2059" s="105" t="str">
        <f t="shared" ca="1" si="1949"/>
        <v/>
      </c>
      <c r="CB2059" s="105" t="str">
        <f t="shared" ca="1" si="1950"/>
        <v/>
      </c>
      <c r="CC2059" s="163" t="str">
        <f t="shared" ca="1" si="1951"/>
        <v/>
      </c>
      <c r="CD2059" s="105" t="str">
        <f t="shared" ca="1" si="1952"/>
        <v/>
      </c>
      <c r="CE2059" s="23">
        <f t="shared" si="1962"/>
        <v>0</v>
      </c>
      <c r="CF2059" s="105" t="str">
        <f t="shared" si="1953"/>
        <v/>
      </c>
      <c r="CG2059" s="105" t="str">
        <f t="shared" si="1954"/>
        <v/>
      </c>
      <c r="CH2059" s="105" t="str">
        <f t="shared" si="1955"/>
        <v/>
      </c>
      <c r="CI2059" s="105" t="str">
        <f t="shared" si="1956"/>
        <v/>
      </c>
      <c r="CJ2059" s="105" t="str">
        <f t="shared" si="1957"/>
        <v/>
      </c>
      <c r="CK2059" s="105" t="str">
        <f t="shared" si="1958"/>
        <v/>
      </c>
      <c r="CL2059" s="105" t="str">
        <f t="shared" si="1959"/>
        <v/>
      </c>
      <c r="CM2059" s="105" t="str">
        <f t="shared" si="1960"/>
        <v/>
      </c>
      <c r="CN2059" s="105" t="str">
        <f t="shared" si="1961"/>
        <v/>
      </c>
    </row>
    <row r="2060" spans="10:92" x14ac:dyDescent="0.4">
      <c r="J2060" s="39"/>
      <c r="K2060" s="39"/>
      <c r="L2060" s="39"/>
      <c r="M2060" s="39"/>
      <c r="N2060" s="39"/>
      <c r="O2060" s="39"/>
      <c r="P2060" s="39"/>
      <c r="Q2060" s="39"/>
      <c r="R2060" s="39"/>
      <c r="S2060" s="39"/>
      <c r="T2060" s="39"/>
      <c r="U2060" s="39"/>
      <c r="V2060" s="39"/>
      <c r="W2060" s="39"/>
      <c r="X2060" s="39"/>
      <c r="Y2060" s="39"/>
      <c r="Z2060" s="39"/>
      <c r="AA2060" s="39"/>
      <c r="AB2060" s="39"/>
      <c r="AC2060" s="39"/>
      <c r="AD2060" s="39"/>
      <c r="AE2060" s="39"/>
      <c r="AF2060" s="39"/>
      <c r="AG2060" s="39"/>
      <c r="AH2060" s="105" t="str">
        <f t="shared" si="1904"/>
        <v/>
      </c>
      <c r="AI2060" s="105" t="str">
        <f t="shared" si="1905"/>
        <v/>
      </c>
      <c r="AJ2060" s="105" t="str">
        <f t="shared" si="1906"/>
        <v/>
      </c>
      <c r="AK2060" s="105" t="str">
        <f t="shared" si="1907"/>
        <v/>
      </c>
      <c r="AL2060" s="105" t="str">
        <f t="shared" si="1908"/>
        <v/>
      </c>
      <c r="AM2060" s="105" t="str">
        <f t="shared" si="1909"/>
        <v/>
      </c>
      <c r="AN2060" s="105" t="str">
        <f t="shared" si="1910"/>
        <v/>
      </c>
      <c r="AO2060" s="105" t="str">
        <f t="shared" si="1911"/>
        <v/>
      </c>
      <c r="AP2060" s="105" t="str">
        <f t="shared" si="1912"/>
        <v/>
      </c>
      <c r="AQ2060" s="105" t="str">
        <f t="shared" si="1913"/>
        <v/>
      </c>
      <c r="AR2060" s="105" t="str">
        <f t="shared" si="1914"/>
        <v/>
      </c>
      <c r="AS2060" s="105" t="str">
        <f t="shared" si="1915"/>
        <v/>
      </c>
      <c r="AT2060" s="105" t="str">
        <f t="shared" si="1916"/>
        <v/>
      </c>
      <c r="AU2060" s="105" t="str">
        <f t="shared" si="1917"/>
        <v/>
      </c>
      <c r="AV2060" s="105" t="str">
        <f t="shared" si="1918"/>
        <v/>
      </c>
      <c r="AW2060" s="105" t="str">
        <f t="shared" si="1919"/>
        <v/>
      </c>
      <c r="AX2060" s="105" t="str">
        <f t="shared" si="1920"/>
        <v/>
      </c>
      <c r="AY2060" s="105" t="str">
        <f t="shared" si="1921"/>
        <v/>
      </c>
      <c r="AZ2060" s="105" t="str">
        <f t="shared" si="1922"/>
        <v/>
      </c>
      <c r="BA2060" s="105" t="str">
        <f t="shared" si="1923"/>
        <v/>
      </c>
      <c r="BB2060" s="105" t="str">
        <f t="shared" si="1924"/>
        <v/>
      </c>
      <c r="BC2060" s="105" t="str">
        <f t="shared" si="1925"/>
        <v/>
      </c>
      <c r="BD2060" s="105" t="str">
        <f t="shared" si="1926"/>
        <v/>
      </c>
      <c r="BE2060" s="105" t="str">
        <f t="shared" si="1927"/>
        <v/>
      </c>
      <c r="BF2060" s="105" t="str">
        <f t="shared" si="1928"/>
        <v/>
      </c>
      <c r="BG2060" s="105" t="str">
        <f t="shared" si="1929"/>
        <v/>
      </c>
      <c r="BH2060" s="105" t="str">
        <f t="shared" si="1930"/>
        <v/>
      </c>
      <c r="BI2060" s="105" t="str">
        <f t="shared" si="1931"/>
        <v/>
      </c>
      <c r="BJ2060" s="105" t="str">
        <f t="shared" si="1932"/>
        <v/>
      </c>
      <c r="BK2060" s="105" t="str">
        <f t="shared" si="1933"/>
        <v/>
      </c>
      <c r="BL2060" s="105" t="str">
        <f t="shared" si="1934"/>
        <v/>
      </c>
      <c r="BM2060" s="105" t="str">
        <f t="shared" si="1935"/>
        <v/>
      </c>
      <c r="BN2060" s="105" t="str">
        <f t="shared" si="1936"/>
        <v/>
      </c>
      <c r="BO2060" s="105" t="str">
        <f t="shared" si="1937"/>
        <v/>
      </c>
      <c r="BP2060" s="105" t="str">
        <f t="shared" si="1938"/>
        <v/>
      </c>
      <c r="BQ2060" s="105" t="str">
        <f t="shared" si="1939"/>
        <v/>
      </c>
      <c r="BR2060" s="105" t="str">
        <f t="shared" si="1940"/>
        <v/>
      </c>
      <c r="BS2060" s="105" t="str">
        <f t="shared" si="1941"/>
        <v/>
      </c>
      <c r="BT2060" s="105" t="str">
        <f t="shared" si="1942"/>
        <v/>
      </c>
      <c r="BU2060" s="105" t="str">
        <f t="shared" si="1943"/>
        <v/>
      </c>
      <c r="BV2060" s="105" t="str">
        <f t="shared" si="1944"/>
        <v/>
      </c>
      <c r="BW2060" s="105" t="str">
        <f t="shared" si="1945"/>
        <v/>
      </c>
      <c r="BX2060" s="105" t="str">
        <f t="shared" si="1946"/>
        <v/>
      </c>
      <c r="BY2060" s="105" t="str">
        <f t="shared" si="1947"/>
        <v/>
      </c>
      <c r="BZ2060" s="105" t="str">
        <f t="shared" si="1948"/>
        <v/>
      </c>
      <c r="CA2060" s="105" t="str">
        <f t="shared" ca="1" si="1949"/>
        <v/>
      </c>
      <c r="CB2060" s="105" t="str">
        <f t="shared" ca="1" si="1950"/>
        <v/>
      </c>
      <c r="CC2060" s="163" t="str">
        <f t="shared" ca="1" si="1951"/>
        <v/>
      </c>
      <c r="CD2060" s="105" t="str">
        <f t="shared" ca="1" si="1952"/>
        <v/>
      </c>
      <c r="CE2060" s="23">
        <f t="shared" si="1962"/>
        <v>0</v>
      </c>
      <c r="CF2060" s="105" t="str">
        <f t="shared" si="1953"/>
        <v/>
      </c>
      <c r="CG2060" s="105" t="str">
        <f t="shared" si="1954"/>
        <v/>
      </c>
      <c r="CH2060" s="105" t="str">
        <f t="shared" si="1955"/>
        <v/>
      </c>
      <c r="CI2060" s="105" t="str">
        <f t="shared" si="1956"/>
        <v/>
      </c>
      <c r="CJ2060" s="105" t="str">
        <f t="shared" si="1957"/>
        <v/>
      </c>
      <c r="CK2060" s="105" t="str">
        <f t="shared" si="1958"/>
        <v/>
      </c>
      <c r="CL2060" s="105" t="str">
        <f t="shared" si="1959"/>
        <v/>
      </c>
      <c r="CM2060" s="105" t="str">
        <f t="shared" si="1960"/>
        <v/>
      </c>
      <c r="CN2060" s="105" t="str">
        <f t="shared" si="1961"/>
        <v/>
      </c>
    </row>
    <row r="2061" spans="10:92" x14ac:dyDescent="0.4">
      <c r="J2061" s="39"/>
      <c r="K2061" s="39"/>
      <c r="L2061" s="39"/>
      <c r="M2061" s="39"/>
      <c r="N2061" s="39"/>
      <c r="O2061" s="39"/>
      <c r="P2061" s="39"/>
      <c r="Q2061" s="39"/>
      <c r="R2061" s="39"/>
      <c r="S2061" s="39"/>
      <c r="T2061" s="39"/>
      <c r="U2061" s="39"/>
      <c r="V2061" s="39"/>
      <c r="W2061" s="39"/>
      <c r="X2061" s="39"/>
      <c r="Y2061" s="39"/>
      <c r="Z2061" s="39"/>
      <c r="AA2061" s="39"/>
      <c r="AB2061" s="39"/>
      <c r="AC2061" s="39"/>
      <c r="AD2061" s="39"/>
      <c r="AE2061" s="39"/>
      <c r="AF2061" s="39"/>
      <c r="AG2061" s="39"/>
      <c r="AH2061" s="105" t="str">
        <f t="shared" si="1904"/>
        <v/>
      </c>
      <c r="AI2061" s="105" t="str">
        <f t="shared" si="1905"/>
        <v/>
      </c>
      <c r="AJ2061" s="105" t="str">
        <f t="shared" si="1906"/>
        <v/>
      </c>
      <c r="AK2061" s="105" t="str">
        <f t="shared" si="1907"/>
        <v/>
      </c>
      <c r="AL2061" s="105" t="str">
        <f t="shared" si="1908"/>
        <v/>
      </c>
      <c r="AM2061" s="105" t="str">
        <f t="shared" si="1909"/>
        <v/>
      </c>
      <c r="AN2061" s="105" t="str">
        <f t="shared" si="1910"/>
        <v/>
      </c>
      <c r="AO2061" s="105" t="str">
        <f t="shared" si="1911"/>
        <v/>
      </c>
      <c r="AP2061" s="105" t="str">
        <f t="shared" si="1912"/>
        <v/>
      </c>
      <c r="AQ2061" s="105" t="str">
        <f t="shared" si="1913"/>
        <v/>
      </c>
      <c r="AR2061" s="105" t="str">
        <f t="shared" si="1914"/>
        <v/>
      </c>
      <c r="AS2061" s="105" t="str">
        <f t="shared" si="1915"/>
        <v/>
      </c>
      <c r="AT2061" s="105" t="str">
        <f t="shared" si="1916"/>
        <v/>
      </c>
      <c r="AU2061" s="105" t="str">
        <f t="shared" si="1917"/>
        <v/>
      </c>
      <c r="AV2061" s="105" t="str">
        <f t="shared" si="1918"/>
        <v/>
      </c>
      <c r="AW2061" s="105" t="str">
        <f t="shared" si="1919"/>
        <v/>
      </c>
      <c r="AX2061" s="105" t="str">
        <f t="shared" si="1920"/>
        <v/>
      </c>
      <c r="AY2061" s="105" t="str">
        <f t="shared" si="1921"/>
        <v/>
      </c>
      <c r="AZ2061" s="105" t="str">
        <f t="shared" si="1922"/>
        <v/>
      </c>
      <c r="BA2061" s="105" t="str">
        <f t="shared" si="1923"/>
        <v/>
      </c>
      <c r="BB2061" s="105" t="str">
        <f t="shared" si="1924"/>
        <v/>
      </c>
      <c r="BC2061" s="105" t="str">
        <f t="shared" si="1925"/>
        <v/>
      </c>
      <c r="BD2061" s="105" t="str">
        <f t="shared" si="1926"/>
        <v/>
      </c>
      <c r="BE2061" s="105" t="str">
        <f t="shared" si="1927"/>
        <v/>
      </c>
      <c r="BF2061" s="105" t="str">
        <f t="shared" si="1928"/>
        <v/>
      </c>
      <c r="BG2061" s="105" t="str">
        <f t="shared" si="1929"/>
        <v/>
      </c>
      <c r="BH2061" s="105" t="str">
        <f t="shared" si="1930"/>
        <v/>
      </c>
      <c r="BI2061" s="105" t="str">
        <f t="shared" si="1931"/>
        <v/>
      </c>
      <c r="BJ2061" s="105" t="str">
        <f t="shared" si="1932"/>
        <v/>
      </c>
      <c r="BK2061" s="105" t="str">
        <f t="shared" si="1933"/>
        <v/>
      </c>
      <c r="BL2061" s="105" t="str">
        <f t="shared" si="1934"/>
        <v/>
      </c>
      <c r="BM2061" s="105" t="str">
        <f t="shared" si="1935"/>
        <v/>
      </c>
      <c r="BN2061" s="105" t="str">
        <f t="shared" si="1936"/>
        <v/>
      </c>
      <c r="BO2061" s="105" t="str">
        <f t="shared" si="1937"/>
        <v/>
      </c>
      <c r="BP2061" s="105" t="str">
        <f t="shared" si="1938"/>
        <v/>
      </c>
      <c r="BQ2061" s="105" t="str">
        <f t="shared" si="1939"/>
        <v/>
      </c>
      <c r="BR2061" s="105" t="str">
        <f t="shared" si="1940"/>
        <v/>
      </c>
      <c r="BS2061" s="105" t="str">
        <f t="shared" si="1941"/>
        <v/>
      </c>
      <c r="BT2061" s="105" t="str">
        <f t="shared" si="1942"/>
        <v/>
      </c>
      <c r="BU2061" s="105" t="str">
        <f t="shared" si="1943"/>
        <v/>
      </c>
      <c r="BV2061" s="105" t="str">
        <f t="shared" si="1944"/>
        <v/>
      </c>
      <c r="BW2061" s="105" t="str">
        <f t="shared" si="1945"/>
        <v/>
      </c>
      <c r="BX2061" s="105" t="str">
        <f t="shared" si="1946"/>
        <v/>
      </c>
      <c r="BY2061" s="105" t="str">
        <f t="shared" si="1947"/>
        <v/>
      </c>
      <c r="BZ2061" s="105" t="str">
        <f t="shared" si="1948"/>
        <v/>
      </c>
      <c r="CA2061" s="105" t="str">
        <f t="shared" ca="1" si="1949"/>
        <v/>
      </c>
      <c r="CB2061" s="105" t="str">
        <f t="shared" ca="1" si="1950"/>
        <v/>
      </c>
      <c r="CC2061" s="163" t="str">
        <f t="shared" ca="1" si="1951"/>
        <v/>
      </c>
      <c r="CD2061" s="105" t="str">
        <f t="shared" ca="1" si="1952"/>
        <v/>
      </c>
      <c r="CE2061" s="23">
        <f t="shared" si="1962"/>
        <v>0</v>
      </c>
      <c r="CF2061" s="105" t="str">
        <f t="shared" si="1953"/>
        <v/>
      </c>
      <c r="CG2061" s="105" t="str">
        <f t="shared" si="1954"/>
        <v/>
      </c>
      <c r="CH2061" s="105" t="str">
        <f t="shared" si="1955"/>
        <v/>
      </c>
      <c r="CI2061" s="105" t="str">
        <f t="shared" si="1956"/>
        <v/>
      </c>
      <c r="CJ2061" s="105" t="str">
        <f t="shared" si="1957"/>
        <v/>
      </c>
      <c r="CK2061" s="105" t="str">
        <f t="shared" si="1958"/>
        <v/>
      </c>
      <c r="CL2061" s="105" t="str">
        <f t="shared" si="1959"/>
        <v/>
      </c>
      <c r="CM2061" s="105" t="str">
        <f t="shared" si="1960"/>
        <v/>
      </c>
      <c r="CN2061" s="105" t="str">
        <f t="shared" si="1961"/>
        <v/>
      </c>
    </row>
    <row r="2062" spans="10:92" x14ac:dyDescent="0.4">
      <c r="J2062" s="39"/>
      <c r="K2062" s="39"/>
      <c r="L2062" s="39"/>
      <c r="M2062" s="39"/>
      <c r="N2062" s="39"/>
      <c r="O2062" s="39"/>
      <c r="P2062" s="39"/>
      <c r="Q2062" s="39"/>
      <c r="R2062" s="39"/>
      <c r="S2062" s="39"/>
      <c r="T2062" s="39"/>
      <c r="U2062" s="39"/>
      <c r="V2062" s="39"/>
      <c r="W2062" s="39"/>
      <c r="X2062" s="39"/>
      <c r="Y2062" s="39"/>
      <c r="Z2062" s="39"/>
      <c r="AA2062" s="39"/>
      <c r="AB2062" s="39"/>
      <c r="AC2062" s="39"/>
      <c r="AD2062" s="39"/>
      <c r="AE2062" s="39"/>
      <c r="AF2062" s="39"/>
      <c r="AG2062" s="39"/>
      <c r="AH2062" s="105" t="str">
        <f t="shared" si="1904"/>
        <v/>
      </c>
      <c r="AI2062" s="105" t="str">
        <f t="shared" si="1905"/>
        <v/>
      </c>
      <c r="AJ2062" s="105" t="str">
        <f t="shared" si="1906"/>
        <v/>
      </c>
      <c r="AK2062" s="105" t="str">
        <f t="shared" si="1907"/>
        <v/>
      </c>
      <c r="AL2062" s="105" t="str">
        <f t="shared" si="1908"/>
        <v/>
      </c>
      <c r="AM2062" s="105" t="str">
        <f t="shared" si="1909"/>
        <v/>
      </c>
      <c r="AN2062" s="105" t="str">
        <f t="shared" si="1910"/>
        <v/>
      </c>
      <c r="AO2062" s="105" t="str">
        <f t="shared" si="1911"/>
        <v/>
      </c>
      <c r="AP2062" s="105" t="str">
        <f t="shared" si="1912"/>
        <v/>
      </c>
      <c r="AQ2062" s="105" t="str">
        <f t="shared" si="1913"/>
        <v/>
      </c>
      <c r="AR2062" s="105" t="str">
        <f t="shared" si="1914"/>
        <v/>
      </c>
      <c r="AS2062" s="105" t="str">
        <f t="shared" si="1915"/>
        <v/>
      </c>
      <c r="AT2062" s="105" t="str">
        <f t="shared" si="1916"/>
        <v/>
      </c>
      <c r="AU2062" s="105" t="str">
        <f t="shared" si="1917"/>
        <v/>
      </c>
      <c r="AV2062" s="105" t="str">
        <f t="shared" si="1918"/>
        <v/>
      </c>
      <c r="AW2062" s="105" t="str">
        <f t="shared" si="1919"/>
        <v/>
      </c>
      <c r="AX2062" s="105" t="str">
        <f t="shared" si="1920"/>
        <v/>
      </c>
      <c r="AY2062" s="105" t="str">
        <f t="shared" si="1921"/>
        <v/>
      </c>
      <c r="AZ2062" s="105" t="str">
        <f t="shared" si="1922"/>
        <v/>
      </c>
      <c r="BA2062" s="105" t="str">
        <f t="shared" si="1923"/>
        <v/>
      </c>
      <c r="BB2062" s="105" t="str">
        <f t="shared" si="1924"/>
        <v/>
      </c>
      <c r="BC2062" s="105" t="str">
        <f t="shared" si="1925"/>
        <v/>
      </c>
      <c r="BD2062" s="105" t="str">
        <f t="shared" si="1926"/>
        <v/>
      </c>
      <c r="BE2062" s="105" t="str">
        <f t="shared" si="1927"/>
        <v/>
      </c>
      <c r="BF2062" s="105" t="str">
        <f t="shared" si="1928"/>
        <v/>
      </c>
      <c r="BG2062" s="105" t="str">
        <f t="shared" si="1929"/>
        <v/>
      </c>
      <c r="BH2062" s="105" t="str">
        <f t="shared" si="1930"/>
        <v/>
      </c>
      <c r="BI2062" s="105" t="str">
        <f t="shared" si="1931"/>
        <v/>
      </c>
      <c r="BJ2062" s="105" t="str">
        <f t="shared" si="1932"/>
        <v/>
      </c>
      <c r="BK2062" s="105" t="str">
        <f t="shared" si="1933"/>
        <v/>
      </c>
      <c r="BL2062" s="105" t="str">
        <f t="shared" si="1934"/>
        <v/>
      </c>
      <c r="BM2062" s="105" t="str">
        <f t="shared" si="1935"/>
        <v/>
      </c>
      <c r="BN2062" s="105" t="str">
        <f t="shared" si="1936"/>
        <v/>
      </c>
      <c r="BO2062" s="105" t="str">
        <f t="shared" si="1937"/>
        <v/>
      </c>
      <c r="BP2062" s="105" t="str">
        <f t="shared" si="1938"/>
        <v/>
      </c>
      <c r="BQ2062" s="105" t="str">
        <f t="shared" si="1939"/>
        <v/>
      </c>
      <c r="BR2062" s="105" t="str">
        <f t="shared" si="1940"/>
        <v/>
      </c>
      <c r="BS2062" s="105" t="str">
        <f t="shared" si="1941"/>
        <v/>
      </c>
      <c r="BT2062" s="105" t="str">
        <f t="shared" si="1942"/>
        <v/>
      </c>
      <c r="BU2062" s="105" t="str">
        <f t="shared" si="1943"/>
        <v/>
      </c>
      <c r="BV2062" s="105" t="str">
        <f t="shared" si="1944"/>
        <v/>
      </c>
      <c r="BW2062" s="105" t="str">
        <f t="shared" si="1945"/>
        <v/>
      </c>
      <c r="BX2062" s="105" t="str">
        <f t="shared" si="1946"/>
        <v/>
      </c>
      <c r="BY2062" s="105" t="str">
        <f t="shared" si="1947"/>
        <v/>
      </c>
      <c r="BZ2062" s="105" t="str">
        <f t="shared" si="1948"/>
        <v/>
      </c>
      <c r="CA2062" s="105" t="str">
        <f t="shared" ca="1" si="1949"/>
        <v/>
      </c>
      <c r="CB2062" s="105" t="str">
        <f t="shared" ca="1" si="1950"/>
        <v/>
      </c>
      <c r="CC2062" s="163" t="str">
        <f t="shared" ca="1" si="1951"/>
        <v/>
      </c>
      <c r="CD2062" s="105" t="str">
        <f t="shared" ca="1" si="1952"/>
        <v/>
      </c>
      <c r="CE2062" s="23">
        <f t="shared" si="1962"/>
        <v>0</v>
      </c>
      <c r="CF2062" s="105" t="str">
        <f t="shared" si="1953"/>
        <v/>
      </c>
      <c r="CG2062" s="105" t="str">
        <f t="shared" si="1954"/>
        <v/>
      </c>
      <c r="CH2062" s="105" t="str">
        <f t="shared" si="1955"/>
        <v/>
      </c>
      <c r="CI2062" s="105" t="str">
        <f t="shared" si="1956"/>
        <v/>
      </c>
      <c r="CJ2062" s="105" t="str">
        <f t="shared" si="1957"/>
        <v/>
      </c>
      <c r="CK2062" s="105" t="str">
        <f t="shared" si="1958"/>
        <v/>
      </c>
      <c r="CL2062" s="105" t="str">
        <f t="shared" si="1959"/>
        <v/>
      </c>
      <c r="CM2062" s="105" t="str">
        <f t="shared" si="1960"/>
        <v/>
      </c>
      <c r="CN2062" s="105" t="str">
        <f t="shared" si="1961"/>
        <v/>
      </c>
    </row>
    <row r="2063" spans="10:92" x14ac:dyDescent="0.4">
      <c r="J2063" s="39"/>
      <c r="K2063" s="39"/>
      <c r="L2063" s="39"/>
      <c r="M2063" s="39"/>
      <c r="N2063" s="39"/>
      <c r="O2063" s="39"/>
      <c r="P2063" s="39"/>
      <c r="Q2063" s="39"/>
      <c r="R2063" s="39"/>
      <c r="S2063" s="39"/>
      <c r="T2063" s="39"/>
      <c r="U2063" s="39"/>
      <c r="V2063" s="39"/>
      <c r="W2063" s="39"/>
      <c r="X2063" s="39"/>
      <c r="Y2063" s="39"/>
      <c r="Z2063" s="39"/>
      <c r="AA2063" s="39"/>
      <c r="AB2063" s="39"/>
      <c r="AC2063" s="39"/>
      <c r="AD2063" s="39"/>
      <c r="AE2063" s="39"/>
      <c r="AF2063" s="39"/>
      <c r="AG2063" s="39"/>
      <c r="AH2063" s="105" t="str">
        <f t="shared" si="1904"/>
        <v/>
      </c>
      <c r="AI2063" s="105" t="str">
        <f t="shared" si="1905"/>
        <v/>
      </c>
      <c r="AJ2063" s="105" t="str">
        <f t="shared" si="1906"/>
        <v/>
      </c>
      <c r="AK2063" s="105" t="str">
        <f t="shared" si="1907"/>
        <v/>
      </c>
      <c r="AL2063" s="105" t="str">
        <f t="shared" si="1908"/>
        <v/>
      </c>
      <c r="AM2063" s="105" t="str">
        <f t="shared" si="1909"/>
        <v/>
      </c>
      <c r="AN2063" s="105" t="str">
        <f t="shared" si="1910"/>
        <v/>
      </c>
      <c r="AO2063" s="105" t="str">
        <f t="shared" si="1911"/>
        <v/>
      </c>
      <c r="AP2063" s="105" t="str">
        <f t="shared" si="1912"/>
        <v/>
      </c>
      <c r="AQ2063" s="105" t="str">
        <f t="shared" si="1913"/>
        <v/>
      </c>
      <c r="AR2063" s="105" t="str">
        <f t="shared" si="1914"/>
        <v/>
      </c>
      <c r="AS2063" s="105" t="str">
        <f t="shared" si="1915"/>
        <v/>
      </c>
      <c r="AT2063" s="105" t="str">
        <f t="shared" si="1916"/>
        <v/>
      </c>
      <c r="AU2063" s="105" t="str">
        <f t="shared" si="1917"/>
        <v/>
      </c>
      <c r="AV2063" s="105" t="str">
        <f t="shared" si="1918"/>
        <v/>
      </c>
      <c r="AW2063" s="105" t="str">
        <f t="shared" si="1919"/>
        <v/>
      </c>
      <c r="AX2063" s="105" t="str">
        <f t="shared" si="1920"/>
        <v/>
      </c>
      <c r="AY2063" s="105" t="str">
        <f t="shared" si="1921"/>
        <v/>
      </c>
      <c r="AZ2063" s="105" t="str">
        <f t="shared" si="1922"/>
        <v/>
      </c>
      <c r="BA2063" s="105" t="str">
        <f t="shared" si="1923"/>
        <v/>
      </c>
      <c r="BB2063" s="105" t="str">
        <f t="shared" si="1924"/>
        <v/>
      </c>
      <c r="BC2063" s="105" t="str">
        <f t="shared" si="1925"/>
        <v/>
      </c>
      <c r="BD2063" s="105" t="str">
        <f t="shared" si="1926"/>
        <v/>
      </c>
      <c r="BE2063" s="105" t="str">
        <f t="shared" si="1927"/>
        <v/>
      </c>
      <c r="BF2063" s="105" t="str">
        <f t="shared" si="1928"/>
        <v/>
      </c>
      <c r="BG2063" s="105" t="str">
        <f t="shared" si="1929"/>
        <v/>
      </c>
      <c r="BH2063" s="105" t="str">
        <f t="shared" si="1930"/>
        <v/>
      </c>
      <c r="BI2063" s="105" t="str">
        <f t="shared" si="1931"/>
        <v/>
      </c>
      <c r="BJ2063" s="105" t="str">
        <f t="shared" si="1932"/>
        <v/>
      </c>
      <c r="BK2063" s="105" t="str">
        <f t="shared" si="1933"/>
        <v/>
      </c>
      <c r="BL2063" s="105" t="str">
        <f t="shared" si="1934"/>
        <v/>
      </c>
      <c r="BM2063" s="105" t="str">
        <f t="shared" si="1935"/>
        <v/>
      </c>
      <c r="BN2063" s="105" t="str">
        <f t="shared" si="1936"/>
        <v/>
      </c>
      <c r="BO2063" s="105" t="str">
        <f t="shared" si="1937"/>
        <v/>
      </c>
      <c r="BP2063" s="105" t="str">
        <f t="shared" si="1938"/>
        <v/>
      </c>
      <c r="BQ2063" s="105" t="str">
        <f t="shared" si="1939"/>
        <v/>
      </c>
      <c r="BR2063" s="105" t="str">
        <f t="shared" si="1940"/>
        <v/>
      </c>
      <c r="BS2063" s="105" t="str">
        <f t="shared" si="1941"/>
        <v/>
      </c>
      <c r="BT2063" s="105" t="str">
        <f t="shared" si="1942"/>
        <v/>
      </c>
      <c r="BU2063" s="105" t="str">
        <f t="shared" si="1943"/>
        <v/>
      </c>
      <c r="BV2063" s="105" t="str">
        <f t="shared" si="1944"/>
        <v/>
      </c>
      <c r="BW2063" s="105" t="str">
        <f t="shared" si="1945"/>
        <v/>
      </c>
      <c r="BX2063" s="105" t="str">
        <f t="shared" si="1946"/>
        <v/>
      </c>
      <c r="BY2063" s="105" t="str">
        <f t="shared" si="1947"/>
        <v/>
      </c>
      <c r="BZ2063" s="105" t="str">
        <f t="shared" si="1948"/>
        <v/>
      </c>
      <c r="CA2063" s="105" t="str">
        <f t="shared" ca="1" si="1949"/>
        <v/>
      </c>
      <c r="CB2063" s="105" t="str">
        <f t="shared" ca="1" si="1950"/>
        <v/>
      </c>
      <c r="CC2063" s="163" t="str">
        <f t="shared" ca="1" si="1951"/>
        <v/>
      </c>
      <c r="CD2063" s="105" t="str">
        <f t="shared" ca="1" si="1952"/>
        <v/>
      </c>
      <c r="CE2063" s="23">
        <f t="shared" si="1962"/>
        <v>0</v>
      </c>
      <c r="CF2063" s="105" t="str">
        <f t="shared" si="1953"/>
        <v/>
      </c>
      <c r="CG2063" s="105" t="str">
        <f t="shared" si="1954"/>
        <v/>
      </c>
      <c r="CH2063" s="105" t="str">
        <f t="shared" si="1955"/>
        <v/>
      </c>
      <c r="CI2063" s="105" t="str">
        <f t="shared" si="1956"/>
        <v/>
      </c>
      <c r="CJ2063" s="105" t="str">
        <f t="shared" si="1957"/>
        <v/>
      </c>
      <c r="CK2063" s="105" t="str">
        <f t="shared" si="1958"/>
        <v/>
      </c>
      <c r="CL2063" s="105" t="str">
        <f t="shared" si="1959"/>
        <v/>
      </c>
      <c r="CM2063" s="105" t="str">
        <f t="shared" si="1960"/>
        <v/>
      </c>
      <c r="CN2063" s="105" t="str">
        <f t="shared" si="1961"/>
        <v/>
      </c>
    </row>
    <row r="2064" spans="10:92" x14ac:dyDescent="0.4">
      <c r="J2064" s="39"/>
      <c r="K2064" s="39"/>
      <c r="L2064" s="39"/>
      <c r="M2064" s="39"/>
      <c r="N2064" s="39"/>
      <c r="O2064" s="39"/>
      <c r="P2064" s="39"/>
      <c r="Q2064" s="39"/>
      <c r="R2064" s="39"/>
      <c r="S2064" s="39"/>
      <c r="T2064" s="39"/>
      <c r="U2064" s="39"/>
      <c r="V2064" s="39"/>
      <c r="W2064" s="39"/>
      <c r="X2064" s="39"/>
      <c r="Y2064" s="39"/>
      <c r="Z2064" s="39"/>
      <c r="AA2064" s="39"/>
      <c r="AB2064" s="39"/>
      <c r="AC2064" s="39"/>
      <c r="AD2064" s="39"/>
      <c r="AE2064" s="39"/>
      <c r="AF2064" s="39"/>
      <c r="AG2064" s="39"/>
      <c r="AH2064" s="105" t="str">
        <f t="shared" si="1904"/>
        <v/>
      </c>
      <c r="AI2064" s="105" t="str">
        <f t="shared" si="1905"/>
        <v/>
      </c>
      <c r="AJ2064" s="105" t="str">
        <f t="shared" si="1906"/>
        <v/>
      </c>
      <c r="AK2064" s="105" t="str">
        <f t="shared" si="1907"/>
        <v/>
      </c>
      <c r="AL2064" s="105" t="str">
        <f t="shared" si="1908"/>
        <v/>
      </c>
      <c r="AM2064" s="105" t="str">
        <f t="shared" si="1909"/>
        <v/>
      </c>
      <c r="AN2064" s="105" t="str">
        <f t="shared" si="1910"/>
        <v/>
      </c>
      <c r="AO2064" s="105" t="str">
        <f t="shared" si="1911"/>
        <v/>
      </c>
      <c r="AP2064" s="105" t="str">
        <f t="shared" si="1912"/>
        <v/>
      </c>
      <c r="AQ2064" s="105" t="str">
        <f t="shared" si="1913"/>
        <v/>
      </c>
      <c r="AR2064" s="105" t="str">
        <f t="shared" si="1914"/>
        <v/>
      </c>
      <c r="AS2064" s="105" t="str">
        <f t="shared" si="1915"/>
        <v/>
      </c>
      <c r="AT2064" s="105" t="str">
        <f t="shared" si="1916"/>
        <v/>
      </c>
      <c r="AU2064" s="105" t="str">
        <f t="shared" si="1917"/>
        <v/>
      </c>
      <c r="AV2064" s="105" t="str">
        <f t="shared" si="1918"/>
        <v/>
      </c>
      <c r="AW2064" s="105" t="str">
        <f t="shared" si="1919"/>
        <v/>
      </c>
      <c r="AX2064" s="105" t="str">
        <f t="shared" si="1920"/>
        <v/>
      </c>
      <c r="AY2064" s="105" t="str">
        <f t="shared" si="1921"/>
        <v/>
      </c>
      <c r="AZ2064" s="105" t="str">
        <f t="shared" si="1922"/>
        <v/>
      </c>
      <c r="BA2064" s="105" t="str">
        <f t="shared" si="1923"/>
        <v/>
      </c>
      <c r="BB2064" s="105" t="str">
        <f t="shared" si="1924"/>
        <v/>
      </c>
      <c r="BC2064" s="105" t="str">
        <f t="shared" si="1925"/>
        <v/>
      </c>
      <c r="BD2064" s="105" t="str">
        <f t="shared" si="1926"/>
        <v/>
      </c>
      <c r="BE2064" s="105" t="str">
        <f t="shared" si="1927"/>
        <v/>
      </c>
      <c r="BF2064" s="105" t="str">
        <f t="shared" si="1928"/>
        <v/>
      </c>
      <c r="BG2064" s="105" t="str">
        <f t="shared" si="1929"/>
        <v/>
      </c>
      <c r="BH2064" s="105" t="str">
        <f t="shared" si="1930"/>
        <v/>
      </c>
      <c r="BI2064" s="105" t="str">
        <f t="shared" si="1931"/>
        <v/>
      </c>
      <c r="BJ2064" s="105" t="str">
        <f t="shared" si="1932"/>
        <v/>
      </c>
      <c r="BK2064" s="105" t="str">
        <f t="shared" si="1933"/>
        <v/>
      </c>
      <c r="BL2064" s="105" t="str">
        <f t="shared" si="1934"/>
        <v/>
      </c>
      <c r="BM2064" s="105" t="str">
        <f t="shared" si="1935"/>
        <v/>
      </c>
      <c r="BN2064" s="105" t="str">
        <f t="shared" si="1936"/>
        <v/>
      </c>
      <c r="BO2064" s="105" t="str">
        <f t="shared" si="1937"/>
        <v/>
      </c>
      <c r="BP2064" s="105" t="str">
        <f t="shared" si="1938"/>
        <v/>
      </c>
      <c r="BQ2064" s="105" t="str">
        <f t="shared" si="1939"/>
        <v/>
      </c>
      <c r="BR2064" s="105" t="str">
        <f t="shared" si="1940"/>
        <v/>
      </c>
      <c r="BS2064" s="105" t="str">
        <f t="shared" si="1941"/>
        <v/>
      </c>
      <c r="BT2064" s="105" t="str">
        <f t="shared" si="1942"/>
        <v/>
      </c>
      <c r="BU2064" s="105" t="str">
        <f t="shared" si="1943"/>
        <v/>
      </c>
      <c r="BV2064" s="105" t="str">
        <f t="shared" si="1944"/>
        <v/>
      </c>
      <c r="BW2064" s="105" t="str">
        <f t="shared" si="1945"/>
        <v/>
      </c>
      <c r="BX2064" s="105" t="str">
        <f t="shared" si="1946"/>
        <v/>
      </c>
      <c r="BY2064" s="105" t="str">
        <f t="shared" si="1947"/>
        <v/>
      </c>
      <c r="BZ2064" s="105" t="str">
        <f t="shared" si="1948"/>
        <v/>
      </c>
      <c r="CA2064" s="105" t="str">
        <f t="shared" ca="1" si="1949"/>
        <v/>
      </c>
      <c r="CB2064" s="105" t="str">
        <f t="shared" ca="1" si="1950"/>
        <v/>
      </c>
      <c r="CC2064" s="163" t="str">
        <f t="shared" ca="1" si="1951"/>
        <v/>
      </c>
      <c r="CD2064" s="105" t="str">
        <f t="shared" ca="1" si="1952"/>
        <v/>
      </c>
      <c r="CE2064" s="23">
        <f t="shared" si="1962"/>
        <v>0</v>
      </c>
      <c r="CF2064" s="105" t="str">
        <f t="shared" si="1953"/>
        <v/>
      </c>
      <c r="CG2064" s="105" t="str">
        <f t="shared" si="1954"/>
        <v/>
      </c>
      <c r="CH2064" s="105" t="str">
        <f t="shared" si="1955"/>
        <v/>
      </c>
      <c r="CI2064" s="105" t="str">
        <f t="shared" si="1956"/>
        <v/>
      </c>
      <c r="CJ2064" s="105" t="str">
        <f t="shared" si="1957"/>
        <v/>
      </c>
      <c r="CK2064" s="105" t="str">
        <f t="shared" si="1958"/>
        <v/>
      </c>
      <c r="CL2064" s="105" t="str">
        <f t="shared" si="1959"/>
        <v/>
      </c>
      <c r="CM2064" s="105" t="str">
        <f t="shared" si="1960"/>
        <v/>
      </c>
      <c r="CN2064" s="105" t="str">
        <f t="shared" si="1961"/>
        <v/>
      </c>
    </row>
    <row r="2065" spans="10:92" x14ac:dyDescent="0.4">
      <c r="J2065" s="39"/>
      <c r="K2065" s="39"/>
      <c r="L2065" s="39"/>
      <c r="M2065" s="39"/>
      <c r="N2065" s="39"/>
      <c r="O2065" s="39"/>
      <c r="P2065" s="39"/>
      <c r="Q2065" s="39"/>
      <c r="R2065" s="39"/>
      <c r="S2065" s="39"/>
      <c r="T2065" s="39"/>
      <c r="U2065" s="39"/>
      <c r="V2065" s="39"/>
      <c r="W2065" s="39"/>
      <c r="X2065" s="39"/>
      <c r="Y2065" s="39"/>
      <c r="Z2065" s="39"/>
      <c r="AA2065" s="39"/>
      <c r="AB2065" s="39"/>
      <c r="AC2065" s="39"/>
      <c r="AD2065" s="39"/>
      <c r="AE2065" s="39"/>
      <c r="AF2065" s="39"/>
      <c r="AG2065" s="39"/>
      <c r="AH2065" s="105" t="str">
        <f t="shared" si="1904"/>
        <v/>
      </c>
      <c r="AI2065" s="105" t="str">
        <f t="shared" si="1905"/>
        <v/>
      </c>
      <c r="AJ2065" s="105" t="str">
        <f t="shared" si="1906"/>
        <v/>
      </c>
      <c r="AK2065" s="105" t="str">
        <f t="shared" si="1907"/>
        <v/>
      </c>
      <c r="AL2065" s="105" t="str">
        <f t="shared" si="1908"/>
        <v/>
      </c>
      <c r="AM2065" s="105" t="str">
        <f t="shared" si="1909"/>
        <v/>
      </c>
      <c r="AN2065" s="105" t="str">
        <f t="shared" si="1910"/>
        <v/>
      </c>
      <c r="AO2065" s="105" t="str">
        <f t="shared" si="1911"/>
        <v/>
      </c>
      <c r="AP2065" s="105" t="str">
        <f t="shared" si="1912"/>
        <v/>
      </c>
      <c r="AQ2065" s="105" t="str">
        <f t="shared" si="1913"/>
        <v/>
      </c>
      <c r="AR2065" s="105" t="str">
        <f t="shared" si="1914"/>
        <v/>
      </c>
      <c r="AS2065" s="105" t="str">
        <f t="shared" si="1915"/>
        <v/>
      </c>
      <c r="AT2065" s="105" t="str">
        <f t="shared" si="1916"/>
        <v/>
      </c>
      <c r="AU2065" s="105" t="str">
        <f t="shared" si="1917"/>
        <v/>
      </c>
      <c r="AV2065" s="105" t="str">
        <f t="shared" si="1918"/>
        <v/>
      </c>
      <c r="AW2065" s="105" t="str">
        <f t="shared" si="1919"/>
        <v/>
      </c>
      <c r="AX2065" s="105" t="str">
        <f t="shared" si="1920"/>
        <v/>
      </c>
      <c r="AY2065" s="105" t="str">
        <f t="shared" si="1921"/>
        <v/>
      </c>
      <c r="AZ2065" s="105" t="str">
        <f t="shared" si="1922"/>
        <v/>
      </c>
      <c r="BA2065" s="105" t="str">
        <f t="shared" si="1923"/>
        <v/>
      </c>
      <c r="BB2065" s="105" t="str">
        <f t="shared" si="1924"/>
        <v/>
      </c>
      <c r="BC2065" s="105" t="str">
        <f t="shared" si="1925"/>
        <v/>
      </c>
      <c r="BD2065" s="105" t="str">
        <f t="shared" si="1926"/>
        <v/>
      </c>
      <c r="BE2065" s="105" t="str">
        <f t="shared" si="1927"/>
        <v/>
      </c>
      <c r="BF2065" s="105" t="str">
        <f t="shared" si="1928"/>
        <v/>
      </c>
      <c r="BG2065" s="105" t="str">
        <f t="shared" si="1929"/>
        <v/>
      </c>
      <c r="BH2065" s="105" t="str">
        <f t="shared" si="1930"/>
        <v/>
      </c>
      <c r="BI2065" s="105" t="str">
        <f t="shared" si="1931"/>
        <v/>
      </c>
      <c r="BJ2065" s="105" t="str">
        <f t="shared" si="1932"/>
        <v/>
      </c>
      <c r="BK2065" s="105" t="str">
        <f t="shared" si="1933"/>
        <v/>
      </c>
      <c r="BL2065" s="105" t="str">
        <f t="shared" si="1934"/>
        <v/>
      </c>
      <c r="BM2065" s="105" t="str">
        <f t="shared" si="1935"/>
        <v/>
      </c>
      <c r="BN2065" s="105" t="str">
        <f t="shared" si="1936"/>
        <v/>
      </c>
      <c r="BO2065" s="105" t="str">
        <f t="shared" si="1937"/>
        <v/>
      </c>
      <c r="BP2065" s="105" t="str">
        <f t="shared" si="1938"/>
        <v/>
      </c>
      <c r="BQ2065" s="105" t="str">
        <f t="shared" si="1939"/>
        <v/>
      </c>
      <c r="BR2065" s="105" t="str">
        <f t="shared" si="1940"/>
        <v/>
      </c>
      <c r="BS2065" s="105" t="str">
        <f t="shared" si="1941"/>
        <v/>
      </c>
      <c r="BT2065" s="105" t="str">
        <f t="shared" si="1942"/>
        <v/>
      </c>
      <c r="BU2065" s="105" t="str">
        <f t="shared" si="1943"/>
        <v/>
      </c>
      <c r="BV2065" s="105" t="str">
        <f t="shared" si="1944"/>
        <v/>
      </c>
      <c r="BW2065" s="105" t="str">
        <f t="shared" si="1945"/>
        <v/>
      </c>
      <c r="BX2065" s="105" t="str">
        <f t="shared" si="1946"/>
        <v/>
      </c>
      <c r="BY2065" s="105" t="str">
        <f t="shared" si="1947"/>
        <v/>
      </c>
      <c r="BZ2065" s="105" t="str">
        <f t="shared" si="1948"/>
        <v/>
      </c>
      <c r="CA2065" s="105" t="str">
        <f t="shared" ca="1" si="1949"/>
        <v/>
      </c>
      <c r="CB2065" s="105" t="str">
        <f t="shared" ca="1" si="1950"/>
        <v/>
      </c>
      <c r="CC2065" s="163" t="str">
        <f t="shared" ca="1" si="1951"/>
        <v/>
      </c>
      <c r="CD2065" s="105" t="str">
        <f t="shared" ca="1" si="1952"/>
        <v/>
      </c>
      <c r="CE2065" s="23">
        <f t="shared" si="1962"/>
        <v>0</v>
      </c>
      <c r="CF2065" s="105" t="str">
        <f t="shared" si="1953"/>
        <v/>
      </c>
      <c r="CG2065" s="105" t="str">
        <f t="shared" si="1954"/>
        <v/>
      </c>
      <c r="CH2065" s="105" t="str">
        <f t="shared" si="1955"/>
        <v/>
      </c>
      <c r="CI2065" s="105" t="str">
        <f t="shared" si="1956"/>
        <v/>
      </c>
      <c r="CJ2065" s="105" t="str">
        <f t="shared" si="1957"/>
        <v/>
      </c>
      <c r="CK2065" s="105" t="str">
        <f t="shared" si="1958"/>
        <v/>
      </c>
      <c r="CL2065" s="105" t="str">
        <f t="shared" si="1959"/>
        <v/>
      </c>
      <c r="CM2065" s="105" t="str">
        <f t="shared" si="1960"/>
        <v/>
      </c>
      <c r="CN2065" s="105" t="str">
        <f t="shared" si="1961"/>
        <v/>
      </c>
    </row>
    <row r="2066" spans="10:92" x14ac:dyDescent="0.4">
      <c r="J2066" s="39"/>
      <c r="K2066" s="39"/>
      <c r="L2066" s="39"/>
      <c r="M2066" s="39"/>
      <c r="N2066" s="39"/>
      <c r="O2066" s="39"/>
      <c r="P2066" s="39"/>
      <c r="Q2066" s="39"/>
      <c r="R2066" s="39"/>
      <c r="S2066" s="39"/>
      <c r="T2066" s="39"/>
      <c r="U2066" s="39"/>
      <c r="V2066" s="39"/>
      <c r="W2066" s="39"/>
      <c r="X2066" s="39"/>
      <c r="Y2066" s="39"/>
      <c r="Z2066" s="39"/>
      <c r="AA2066" s="39"/>
      <c r="AB2066" s="39"/>
      <c r="AC2066" s="39"/>
      <c r="AD2066" s="39"/>
      <c r="AE2066" s="39"/>
      <c r="AF2066" s="39"/>
      <c r="AG2066" s="39"/>
      <c r="AH2066" s="105" t="str">
        <f t="shared" si="1904"/>
        <v/>
      </c>
      <c r="AI2066" s="105" t="str">
        <f t="shared" si="1905"/>
        <v/>
      </c>
      <c r="AJ2066" s="105" t="str">
        <f t="shared" si="1906"/>
        <v/>
      </c>
      <c r="AK2066" s="105" t="str">
        <f t="shared" si="1907"/>
        <v/>
      </c>
      <c r="AL2066" s="105" t="str">
        <f t="shared" si="1908"/>
        <v/>
      </c>
      <c r="AM2066" s="105" t="str">
        <f t="shared" si="1909"/>
        <v/>
      </c>
      <c r="AN2066" s="105" t="str">
        <f t="shared" si="1910"/>
        <v/>
      </c>
      <c r="AO2066" s="105" t="str">
        <f t="shared" si="1911"/>
        <v/>
      </c>
      <c r="AP2066" s="105" t="str">
        <f t="shared" si="1912"/>
        <v/>
      </c>
      <c r="AQ2066" s="105" t="str">
        <f t="shared" si="1913"/>
        <v/>
      </c>
      <c r="AR2066" s="105" t="str">
        <f t="shared" si="1914"/>
        <v/>
      </c>
      <c r="AS2066" s="105" t="str">
        <f t="shared" si="1915"/>
        <v/>
      </c>
      <c r="AT2066" s="105" t="str">
        <f t="shared" si="1916"/>
        <v/>
      </c>
      <c r="AU2066" s="105" t="str">
        <f t="shared" si="1917"/>
        <v/>
      </c>
      <c r="AV2066" s="105" t="str">
        <f t="shared" si="1918"/>
        <v/>
      </c>
      <c r="AW2066" s="105" t="str">
        <f t="shared" si="1919"/>
        <v/>
      </c>
      <c r="AX2066" s="105" t="str">
        <f t="shared" si="1920"/>
        <v/>
      </c>
      <c r="AY2066" s="105" t="str">
        <f t="shared" si="1921"/>
        <v/>
      </c>
      <c r="AZ2066" s="105" t="str">
        <f t="shared" si="1922"/>
        <v/>
      </c>
      <c r="BA2066" s="105" t="str">
        <f t="shared" si="1923"/>
        <v/>
      </c>
      <c r="BB2066" s="105" t="str">
        <f t="shared" si="1924"/>
        <v/>
      </c>
      <c r="BC2066" s="105" t="str">
        <f t="shared" si="1925"/>
        <v/>
      </c>
      <c r="BD2066" s="105" t="str">
        <f t="shared" si="1926"/>
        <v/>
      </c>
      <c r="BE2066" s="105" t="str">
        <f t="shared" si="1927"/>
        <v/>
      </c>
      <c r="BF2066" s="105" t="str">
        <f t="shared" si="1928"/>
        <v/>
      </c>
      <c r="BG2066" s="105" t="str">
        <f t="shared" si="1929"/>
        <v/>
      </c>
      <c r="BH2066" s="105" t="str">
        <f t="shared" si="1930"/>
        <v/>
      </c>
      <c r="BI2066" s="105" t="str">
        <f t="shared" si="1931"/>
        <v/>
      </c>
      <c r="BJ2066" s="105" t="str">
        <f t="shared" si="1932"/>
        <v/>
      </c>
      <c r="BK2066" s="105" t="str">
        <f t="shared" si="1933"/>
        <v/>
      </c>
      <c r="BL2066" s="105" t="str">
        <f t="shared" si="1934"/>
        <v/>
      </c>
      <c r="BM2066" s="105" t="str">
        <f t="shared" si="1935"/>
        <v/>
      </c>
      <c r="BN2066" s="105" t="str">
        <f t="shared" si="1936"/>
        <v/>
      </c>
      <c r="BO2066" s="105" t="str">
        <f t="shared" si="1937"/>
        <v/>
      </c>
      <c r="BP2066" s="105" t="str">
        <f t="shared" si="1938"/>
        <v/>
      </c>
      <c r="BQ2066" s="105" t="str">
        <f t="shared" si="1939"/>
        <v/>
      </c>
      <c r="BR2066" s="105" t="str">
        <f t="shared" si="1940"/>
        <v/>
      </c>
      <c r="BS2066" s="105" t="str">
        <f t="shared" si="1941"/>
        <v/>
      </c>
      <c r="BT2066" s="105" t="str">
        <f t="shared" si="1942"/>
        <v/>
      </c>
      <c r="BU2066" s="105" t="str">
        <f t="shared" si="1943"/>
        <v/>
      </c>
      <c r="BV2066" s="105" t="str">
        <f t="shared" si="1944"/>
        <v/>
      </c>
      <c r="BW2066" s="105" t="str">
        <f t="shared" si="1945"/>
        <v/>
      </c>
      <c r="BX2066" s="105" t="str">
        <f t="shared" si="1946"/>
        <v/>
      </c>
      <c r="BY2066" s="105" t="str">
        <f t="shared" si="1947"/>
        <v/>
      </c>
      <c r="BZ2066" s="105" t="str">
        <f t="shared" si="1948"/>
        <v/>
      </c>
      <c r="CA2066" s="105" t="str">
        <f t="shared" ca="1" si="1949"/>
        <v/>
      </c>
      <c r="CB2066" s="105" t="str">
        <f t="shared" ca="1" si="1950"/>
        <v/>
      </c>
      <c r="CC2066" s="163" t="str">
        <f t="shared" ca="1" si="1951"/>
        <v/>
      </c>
      <c r="CD2066" s="105" t="str">
        <f t="shared" ca="1" si="1952"/>
        <v/>
      </c>
      <c r="CE2066" s="23">
        <f t="shared" si="1962"/>
        <v>0</v>
      </c>
      <c r="CF2066" s="105" t="str">
        <f t="shared" si="1953"/>
        <v/>
      </c>
      <c r="CG2066" s="105" t="str">
        <f t="shared" si="1954"/>
        <v/>
      </c>
      <c r="CH2066" s="105" t="str">
        <f t="shared" si="1955"/>
        <v/>
      </c>
      <c r="CI2066" s="105" t="str">
        <f t="shared" si="1956"/>
        <v/>
      </c>
      <c r="CJ2066" s="105" t="str">
        <f t="shared" si="1957"/>
        <v/>
      </c>
      <c r="CK2066" s="105" t="str">
        <f t="shared" si="1958"/>
        <v/>
      </c>
      <c r="CL2066" s="105" t="str">
        <f t="shared" si="1959"/>
        <v/>
      </c>
      <c r="CM2066" s="105" t="str">
        <f t="shared" si="1960"/>
        <v/>
      </c>
      <c r="CN2066" s="105" t="str">
        <f t="shared" si="1961"/>
        <v/>
      </c>
    </row>
    <row r="2067" spans="10:92" x14ac:dyDescent="0.4">
      <c r="J2067" s="39"/>
      <c r="K2067" s="39"/>
      <c r="L2067" s="39"/>
      <c r="M2067" s="39"/>
      <c r="N2067" s="39"/>
      <c r="O2067" s="39"/>
      <c r="P2067" s="39"/>
      <c r="Q2067" s="39"/>
      <c r="R2067" s="39"/>
      <c r="S2067" s="39"/>
      <c r="T2067" s="39"/>
      <c r="U2067" s="39"/>
      <c r="V2067" s="39"/>
      <c r="W2067" s="39"/>
      <c r="X2067" s="39"/>
      <c r="Y2067" s="39"/>
      <c r="Z2067" s="39"/>
      <c r="AA2067" s="39"/>
      <c r="AB2067" s="39"/>
      <c r="AC2067" s="39"/>
      <c r="AD2067" s="39"/>
      <c r="AE2067" s="39"/>
      <c r="AF2067" s="39"/>
      <c r="AG2067" s="39"/>
      <c r="AH2067" s="105" t="str">
        <f t="shared" si="1904"/>
        <v/>
      </c>
      <c r="AI2067" s="105" t="str">
        <f t="shared" si="1905"/>
        <v/>
      </c>
      <c r="AJ2067" s="105" t="str">
        <f t="shared" si="1906"/>
        <v/>
      </c>
      <c r="AK2067" s="105" t="str">
        <f t="shared" si="1907"/>
        <v/>
      </c>
      <c r="AL2067" s="105" t="str">
        <f t="shared" si="1908"/>
        <v/>
      </c>
      <c r="AM2067" s="105" t="str">
        <f t="shared" si="1909"/>
        <v/>
      </c>
      <c r="AN2067" s="105" t="str">
        <f t="shared" si="1910"/>
        <v/>
      </c>
      <c r="AO2067" s="105" t="str">
        <f t="shared" si="1911"/>
        <v/>
      </c>
      <c r="AP2067" s="105" t="str">
        <f t="shared" si="1912"/>
        <v/>
      </c>
      <c r="AQ2067" s="105" t="str">
        <f t="shared" si="1913"/>
        <v/>
      </c>
      <c r="AR2067" s="105" t="str">
        <f t="shared" si="1914"/>
        <v/>
      </c>
      <c r="AS2067" s="105" t="str">
        <f t="shared" si="1915"/>
        <v/>
      </c>
      <c r="AT2067" s="105" t="str">
        <f t="shared" si="1916"/>
        <v/>
      </c>
      <c r="AU2067" s="105" t="str">
        <f t="shared" si="1917"/>
        <v/>
      </c>
      <c r="AV2067" s="105" t="str">
        <f t="shared" si="1918"/>
        <v/>
      </c>
      <c r="AW2067" s="105" t="str">
        <f t="shared" si="1919"/>
        <v/>
      </c>
      <c r="AX2067" s="105" t="str">
        <f t="shared" si="1920"/>
        <v/>
      </c>
      <c r="AY2067" s="105" t="str">
        <f t="shared" si="1921"/>
        <v/>
      </c>
      <c r="AZ2067" s="105" t="str">
        <f t="shared" si="1922"/>
        <v/>
      </c>
      <c r="BA2067" s="105" t="str">
        <f t="shared" si="1923"/>
        <v/>
      </c>
      <c r="BB2067" s="105" t="str">
        <f t="shared" si="1924"/>
        <v/>
      </c>
      <c r="BC2067" s="105" t="str">
        <f t="shared" si="1925"/>
        <v/>
      </c>
      <c r="BD2067" s="105" t="str">
        <f t="shared" si="1926"/>
        <v/>
      </c>
      <c r="BE2067" s="105" t="str">
        <f t="shared" si="1927"/>
        <v/>
      </c>
      <c r="BF2067" s="105" t="str">
        <f t="shared" si="1928"/>
        <v/>
      </c>
      <c r="BG2067" s="105" t="str">
        <f t="shared" si="1929"/>
        <v/>
      </c>
      <c r="BH2067" s="105" t="str">
        <f t="shared" si="1930"/>
        <v/>
      </c>
      <c r="BI2067" s="105" t="str">
        <f t="shared" si="1931"/>
        <v/>
      </c>
      <c r="BJ2067" s="105" t="str">
        <f t="shared" si="1932"/>
        <v/>
      </c>
      <c r="BK2067" s="105" t="str">
        <f t="shared" si="1933"/>
        <v/>
      </c>
      <c r="BL2067" s="105" t="str">
        <f t="shared" si="1934"/>
        <v/>
      </c>
      <c r="BM2067" s="105" t="str">
        <f t="shared" si="1935"/>
        <v/>
      </c>
      <c r="BN2067" s="105" t="str">
        <f t="shared" si="1936"/>
        <v/>
      </c>
      <c r="BO2067" s="105" t="str">
        <f t="shared" si="1937"/>
        <v/>
      </c>
      <c r="BP2067" s="105" t="str">
        <f t="shared" si="1938"/>
        <v/>
      </c>
      <c r="BQ2067" s="105" t="str">
        <f t="shared" si="1939"/>
        <v/>
      </c>
      <c r="BR2067" s="105" t="str">
        <f t="shared" si="1940"/>
        <v/>
      </c>
      <c r="BS2067" s="105" t="str">
        <f t="shared" si="1941"/>
        <v/>
      </c>
      <c r="BT2067" s="105" t="str">
        <f t="shared" si="1942"/>
        <v/>
      </c>
      <c r="BU2067" s="105" t="str">
        <f t="shared" si="1943"/>
        <v/>
      </c>
      <c r="BV2067" s="105" t="str">
        <f t="shared" si="1944"/>
        <v/>
      </c>
      <c r="BW2067" s="105" t="str">
        <f t="shared" si="1945"/>
        <v/>
      </c>
      <c r="BX2067" s="105" t="str">
        <f t="shared" si="1946"/>
        <v/>
      </c>
      <c r="BY2067" s="105" t="str">
        <f t="shared" si="1947"/>
        <v/>
      </c>
      <c r="BZ2067" s="105" t="str">
        <f t="shared" si="1948"/>
        <v/>
      </c>
      <c r="CA2067" s="105" t="str">
        <f t="shared" ca="1" si="1949"/>
        <v/>
      </c>
      <c r="CB2067" s="105" t="str">
        <f t="shared" ca="1" si="1950"/>
        <v/>
      </c>
      <c r="CC2067" s="163" t="str">
        <f t="shared" ca="1" si="1951"/>
        <v/>
      </c>
      <c r="CD2067" s="105" t="str">
        <f t="shared" ca="1" si="1952"/>
        <v/>
      </c>
      <c r="CE2067" s="23">
        <f t="shared" si="1962"/>
        <v>0</v>
      </c>
      <c r="CF2067" s="105" t="str">
        <f t="shared" si="1953"/>
        <v/>
      </c>
      <c r="CG2067" s="105" t="str">
        <f t="shared" si="1954"/>
        <v/>
      </c>
      <c r="CH2067" s="105" t="str">
        <f t="shared" si="1955"/>
        <v/>
      </c>
      <c r="CI2067" s="105" t="str">
        <f t="shared" si="1956"/>
        <v/>
      </c>
      <c r="CJ2067" s="105" t="str">
        <f t="shared" si="1957"/>
        <v/>
      </c>
      <c r="CK2067" s="105" t="str">
        <f t="shared" si="1958"/>
        <v/>
      </c>
      <c r="CL2067" s="105" t="str">
        <f t="shared" si="1959"/>
        <v/>
      </c>
      <c r="CM2067" s="105" t="str">
        <f t="shared" si="1960"/>
        <v/>
      </c>
      <c r="CN2067" s="105" t="str">
        <f t="shared" si="1961"/>
        <v/>
      </c>
    </row>
    <row r="2068" spans="10:92" x14ac:dyDescent="0.4">
      <c r="J2068" s="39"/>
      <c r="K2068" s="39"/>
      <c r="L2068" s="39"/>
      <c r="M2068" s="39"/>
      <c r="N2068" s="39"/>
      <c r="O2068" s="39"/>
      <c r="P2068" s="39"/>
      <c r="Q2068" s="39"/>
      <c r="R2068" s="39"/>
      <c r="S2068" s="39"/>
      <c r="T2068" s="39"/>
      <c r="U2068" s="39"/>
      <c r="V2068" s="39"/>
      <c r="W2068" s="39"/>
      <c r="X2068" s="39"/>
      <c r="Y2068" s="39"/>
      <c r="Z2068" s="39"/>
      <c r="AA2068" s="39"/>
      <c r="AB2068" s="39"/>
      <c r="AC2068" s="39"/>
      <c r="AD2068" s="39"/>
      <c r="AE2068" s="39"/>
      <c r="AF2068" s="39"/>
      <c r="AG2068" s="39"/>
      <c r="AH2068" s="105" t="str">
        <f t="shared" si="1904"/>
        <v/>
      </c>
      <c r="AI2068" s="105" t="str">
        <f t="shared" si="1905"/>
        <v/>
      </c>
      <c r="AJ2068" s="105" t="str">
        <f t="shared" si="1906"/>
        <v/>
      </c>
      <c r="AK2068" s="105" t="str">
        <f t="shared" si="1907"/>
        <v/>
      </c>
      <c r="AL2068" s="105" t="str">
        <f t="shared" si="1908"/>
        <v/>
      </c>
      <c r="AM2068" s="105" t="str">
        <f t="shared" si="1909"/>
        <v/>
      </c>
      <c r="AN2068" s="105" t="str">
        <f t="shared" si="1910"/>
        <v/>
      </c>
      <c r="AO2068" s="105" t="str">
        <f t="shared" si="1911"/>
        <v/>
      </c>
      <c r="AP2068" s="105" t="str">
        <f t="shared" si="1912"/>
        <v/>
      </c>
      <c r="AQ2068" s="105" t="str">
        <f t="shared" si="1913"/>
        <v/>
      </c>
      <c r="AR2068" s="105" t="str">
        <f t="shared" si="1914"/>
        <v/>
      </c>
      <c r="AS2068" s="105" t="str">
        <f t="shared" si="1915"/>
        <v/>
      </c>
      <c r="AT2068" s="105" t="str">
        <f t="shared" si="1916"/>
        <v/>
      </c>
      <c r="AU2068" s="105" t="str">
        <f t="shared" si="1917"/>
        <v/>
      </c>
      <c r="AV2068" s="105" t="str">
        <f t="shared" si="1918"/>
        <v/>
      </c>
      <c r="AW2068" s="105" t="str">
        <f t="shared" si="1919"/>
        <v/>
      </c>
      <c r="AX2068" s="105" t="str">
        <f t="shared" si="1920"/>
        <v/>
      </c>
      <c r="AY2068" s="105" t="str">
        <f t="shared" si="1921"/>
        <v/>
      </c>
      <c r="AZ2068" s="105" t="str">
        <f t="shared" si="1922"/>
        <v/>
      </c>
      <c r="BA2068" s="105" t="str">
        <f t="shared" si="1923"/>
        <v/>
      </c>
      <c r="BB2068" s="105" t="str">
        <f t="shared" si="1924"/>
        <v/>
      </c>
      <c r="BC2068" s="105" t="str">
        <f t="shared" si="1925"/>
        <v/>
      </c>
      <c r="BD2068" s="105" t="str">
        <f t="shared" si="1926"/>
        <v/>
      </c>
      <c r="BE2068" s="105" t="str">
        <f t="shared" si="1927"/>
        <v/>
      </c>
      <c r="BF2068" s="105" t="str">
        <f t="shared" si="1928"/>
        <v/>
      </c>
      <c r="BG2068" s="105" t="str">
        <f t="shared" si="1929"/>
        <v/>
      </c>
      <c r="BH2068" s="105" t="str">
        <f t="shared" si="1930"/>
        <v/>
      </c>
      <c r="BI2068" s="105" t="str">
        <f t="shared" si="1931"/>
        <v/>
      </c>
      <c r="BJ2068" s="105" t="str">
        <f t="shared" si="1932"/>
        <v/>
      </c>
      <c r="BK2068" s="105" t="str">
        <f t="shared" si="1933"/>
        <v/>
      </c>
      <c r="BL2068" s="105" t="str">
        <f t="shared" si="1934"/>
        <v/>
      </c>
      <c r="BM2068" s="105" t="str">
        <f t="shared" si="1935"/>
        <v/>
      </c>
      <c r="BN2068" s="105" t="str">
        <f t="shared" si="1936"/>
        <v/>
      </c>
      <c r="BO2068" s="105" t="str">
        <f t="shared" si="1937"/>
        <v/>
      </c>
      <c r="BP2068" s="105" t="str">
        <f t="shared" si="1938"/>
        <v/>
      </c>
      <c r="BQ2068" s="105" t="str">
        <f t="shared" si="1939"/>
        <v/>
      </c>
      <c r="BR2068" s="105" t="str">
        <f t="shared" si="1940"/>
        <v/>
      </c>
      <c r="BS2068" s="105" t="str">
        <f t="shared" si="1941"/>
        <v/>
      </c>
      <c r="BT2068" s="105" t="str">
        <f t="shared" si="1942"/>
        <v/>
      </c>
      <c r="BU2068" s="105" t="str">
        <f t="shared" si="1943"/>
        <v/>
      </c>
      <c r="BV2068" s="105" t="str">
        <f t="shared" si="1944"/>
        <v/>
      </c>
      <c r="BW2068" s="105" t="str">
        <f t="shared" si="1945"/>
        <v/>
      </c>
      <c r="BX2068" s="105" t="str">
        <f t="shared" si="1946"/>
        <v/>
      </c>
      <c r="BY2068" s="105" t="str">
        <f t="shared" si="1947"/>
        <v/>
      </c>
      <c r="BZ2068" s="105" t="str">
        <f t="shared" si="1948"/>
        <v/>
      </c>
      <c r="CA2068" s="105" t="str">
        <f t="shared" ca="1" si="1949"/>
        <v/>
      </c>
      <c r="CB2068" s="105" t="str">
        <f t="shared" ca="1" si="1950"/>
        <v/>
      </c>
      <c r="CC2068" s="163" t="str">
        <f t="shared" ca="1" si="1951"/>
        <v/>
      </c>
      <c r="CD2068" s="105" t="str">
        <f t="shared" ca="1" si="1952"/>
        <v/>
      </c>
      <c r="CE2068" s="23">
        <f t="shared" si="1962"/>
        <v>0</v>
      </c>
      <c r="CF2068" s="105" t="str">
        <f t="shared" si="1953"/>
        <v/>
      </c>
      <c r="CG2068" s="105" t="str">
        <f t="shared" si="1954"/>
        <v/>
      </c>
      <c r="CH2068" s="105" t="str">
        <f t="shared" si="1955"/>
        <v/>
      </c>
      <c r="CI2068" s="105" t="str">
        <f t="shared" si="1956"/>
        <v/>
      </c>
      <c r="CJ2068" s="105" t="str">
        <f t="shared" si="1957"/>
        <v/>
      </c>
      <c r="CK2068" s="105" t="str">
        <f t="shared" si="1958"/>
        <v/>
      </c>
      <c r="CL2068" s="105" t="str">
        <f t="shared" si="1959"/>
        <v/>
      </c>
      <c r="CM2068" s="105" t="str">
        <f t="shared" si="1960"/>
        <v/>
      </c>
      <c r="CN2068" s="105" t="str">
        <f t="shared" si="1961"/>
        <v/>
      </c>
    </row>
    <row r="2069" spans="10:92" x14ac:dyDescent="0.4">
      <c r="J2069" s="39"/>
      <c r="K2069" s="39"/>
      <c r="L2069" s="39"/>
      <c r="M2069" s="39"/>
      <c r="N2069" s="39"/>
      <c r="O2069" s="39"/>
      <c r="P2069" s="39"/>
      <c r="Q2069" s="39"/>
      <c r="R2069" s="39"/>
      <c r="S2069" s="39"/>
      <c r="T2069" s="39"/>
      <c r="U2069" s="39"/>
      <c r="V2069" s="39"/>
      <c r="W2069" s="39"/>
      <c r="X2069" s="39"/>
      <c r="Y2069" s="39"/>
      <c r="Z2069" s="39"/>
      <c r="AA2069" s="39"/>
      <c r="AB2069" s="39"/>
      <c r="AC2069" s="39"/>
      <c r="AD2069" s="39"/>
      <c r="AE2069" s="39"/>
      <c r="AF2069" s="39"/>
      <c r="AG2069" s="39"/>
      <c r="AH2069" s="105" t="str">
        <f t="shared" si="1904"/>
        <v/>
      </c>
      <c r="AI2069" s="105" t="str">
        <f t="shared" si="1905"/>
        <v/>
      </c>
      <c r="AJ2069" s="105" t="str">
        <f t="shared" si="1906"/>
        <v/>
      </c>
      <c r="AK2069" s="105" t="str">
        <f t="shared" si="1907"/>
        <v/>
      </c>
      <c r="AL2069" s="105" t="str">
        <f t="shared" si="1908"/>
        <v/>
      </c>
      <c r="AM2069" s="105" t="str">
        <f t="shared" si="1909"/>
        <v/>
      </c>
      <c r="AN2069" s="105" t="str">
        <f t="shared" si="1910"/>
        <v/>
      </c>
      <c r="AO2069" s="105" t="str">
        <f t="shared" si="1911"/>
        <v/>
      </c>
      <c r="AP2069" s="105" t="str">
        <f t="shared" si="1912"/>
        <v/>
      </c>
      <c r="AQ2069" s="105" t="str">
        <f t="shared" si="1913"/>
        <v/>
      </c>
      <c r="AR2069" s="105" t="str">
        <f t="shared" si="1914"/>
        <v/>
      </c>
      <c r="AS2069" s="105" t="str">
        <f t="shared" si="1915"/>
        <v/>
      </c>
      <c r="AT2069" s="105" t="str">
        <f t="shared" si="1916"/>
        <v/>
      </c>
      <c r="AU2069" s="105" t="str">
        <f t="shared" si="1917"/>
        <v/>
      </c>
      <c r="AV2069" s="105" t="str">
        <f t="shared" si="1918"/>
        <v/>
      </c>
      <c r="AW2069" s="105" t="str">
        <f t="shared" si="1919"/>
        <v/>
      </c>
      <c r="AX2069" s="105" t="str">
        <f t="shared" si="1920"/>
        <v/>
      </c>
      <c r="AY2069" s="105" t="str">
        <f t="shared" si="1921"/>
        <v/>
      </c>
      <c r="AZ2069" s="105" t="str">
        <f t="shared" si="1922"/>
        <v/>
      </c>
      <c r="BA2069" s="105" t="str">
        <f t="shared" si="1923"/>
        <v/>
      </c>
      <c r="BB2069" s="105" t="str">
        <f t="shared" si="1924"/>
        <v/>
      </c>
      <c r="BC2069" s="105" t="str">
        <f t="shared" si="1925"/>
        <v/>
      </c>
      <c r="BD2069" s="105" t="str">
        <f t="shared" si="1926"/>
        <v/>
      </c>
      <c r="BE2069" s="105" t="str">
        <f t="shared" si="1927"/>
        <v/>
      </c>
      <c r="BF2069" s="105" t="str">
        <f t="shared" si="1928"/>
        <v/>
      </c>
      <c r="BG2069" s="105" t="str">
        <f t="shared" si="1929"/>
        <v/>
      </c>
      <c r="BH2069" s="105" t="str">
        <f t="shared" si="1930"/>
        <v/>
      </c>
      <c r="BI2069" s="105" t="str">
        <f t="shared" si="1931"/>
        <v/>
      </c>
      <c r="BJ2069" s="105" t="str">
        <f t="shared" si="1932"/>
        <v/>
      </c>
      <c r="BK2069" s="105" t="str">
        <f t="shared" si="1933"/>
        <v/>
      </c>
      <c r="BL2069" s="105" t="str">
        <f t="shared" si="1934"/>
        <v/>
      </c>
      <c r="BM2069" s="105" t="str">
        <f t="shared" si="1935"/>
        <v/>
      </c>
      <c r="BN2069" s="105" t="str">
        <f t="shared" si="1936"/>
        <v/>
      </c>
      <c r="BO2069" s="105" t="str">
        <f t="shared" si="1937"/>
        <v/>
      </c>
      <c r="BP2069" s="105" t="str">
        <f t="shared" si="1938"/>
        <v/>
      </c>
      <c r="BQ2069" s="105" t="str">
        <f t="shared" si="1939"/>
        <v/>
      </c>
      <c r="BR2069" s="105" t="str">
        <f t="shared" si="1940"/>
        <v/>
      </c>
      <c r="BS2069" s="105" t="str">
        <f t="shared" si="1941"/>
        <v/>
      </c>
      <c r="BT2069" s="105" t="str">
        <f t="shared" si="1942"/>
        <v/>
      </c>
      <c r="BU2069" s="105" t="str">
        <f t="shared" si="1943"/>
        <v/>
      </c>
      <c r="BV2069" s="105" t="str">
        <f t="shared" si="1944"/>
        <v/>
      </c>
      <c r="BW2069" s="105" t="str">
        <f t="shared" si="1945"/>
        <v/>
      </c>
      <c r="BX2069" s="105" t="str">
        <f t="shared" si="1946"/>
        <v/>
      </c>
      <c r="BY2069" s="105" t="str">
        <f t="shared" si="1947"/>
        <v/>
      </c>
      <c r="BZ2069" s="105" t="str">
        <f t="shared" si="1948"/>
        <v/>
      </c>
      <c r="CA2069" s="105" t="str">
        <f t="shared" ca="1" si="1949"/>
        <v/>
      </c>
      <c r="CB2069" s="105" t="str">
        <f t="shared" ca="1" si="1950"/>
        <v/>
      </c>
      <c r="CC2069" s="163" t="str">
        <f t="shared" ca="1" si="1951"/>
        <v/>
      </c>
      <c r="CD2069" s="105" t="str">
        <f t="shared" ca="1" si="1952"/>
        <v/>
      </c>
      <c r="CE2069" s="23">
        <f t="shared" si="1962"/>
        <v>0</v>
      </c>
      <c r="CF2069" s="105" t="str">
        <f t="shared" si="1953"/>
        <v/>
      </c>
      <c r="CG2069" s="105" t="str">
        <f t="shared" si="1954"/>
        <v/>
      </c>
      <c r="CH2069" s="105" t="str">
        <f t="shared" si="1955"/>
        <v/>
      </c>
      <c r="CI2069" s="105" t="str">
        <f t="shared" si="1956"/>
        <v/>
      </c>
      <c r="CJ2069" s="105" t="str">
        <f t="shared" si="1957"/>
        <v/>
      </c>
      <c r="CK2069" s="105" t="str">
        <f t="shared" si="1958"/>
        <v/>
      </c>
      <c r="CL2069" s="105" t="str">
        <f t="shared" si="1959"/>
        <v/>
      </c>
      <c r="CM2069" s="105" t="str">
        <f t="shared" si="1960"/>
        <v/>
      </c>
      <c r="CN2069" s="105" t="str">
        <f t="shared" si="1961"/>
        <v/>
      </c>
    </row>
    <row r="2070" spans="10:92" x14ac:dyDescent="0.4">
      <c r="J2070" s="39"/>
      <c r="K2070" s="39"/>
      <c r="L2070" s="39"/>
      <c r="M2070" s="39"/>
      <c r="N2070" s="39"/>
      <c r="O2070" s="39"/>
      <c r="P2070" s="39"/>
      <c r="Q2070" s="39"/>
      <c r="R2070" s="39"/>
      <c r="S2070" s="39"/>
      <c r="T2070" s="39"/>
      <c r="U2070" s="39"/>
      <c r="V2070" s="39"/>
      <c r="W2070" s="39"/>
      <c r="X2070" s="39"/>
      <c r="Y2070" s="39"/>
      <c r="Z2070" s="39"/>
      <c r="AA2070" s="39"/>
      <c r="AB2070" s="39"/>
      <c r="AC2070" s="39"/>
      <c r="AD2070" s="39"/>
      <c r="AE2070" s="39"/>
      <c r="AF2070" s="39"/>
      <c r="AG2070" s="39"/>
      <c r="AH2070" s="105" t="str">
        <f t="shared" si="1904"/>
        <v/>
      </c>
      <c r="AI2070" s="105" t="str">
        <f t="shared" si="1905"/>
        <v/>
      </c>
      <c r="AJ2070" s="105" t="str">
        <f t="shared" si="1906"/>
        <v/>
      </c>
      <c r="AK2070" s="105" t="str">
        <f t="shared" si="1907"/>
        <v/>
      </c>
      <c r="AL2070" s="105" t="str">
        <f t="shared" si="1908"/>
        <v/>
      </c>
      <c r="AM2070" s="105" t="str">
        <f t="shared" si="1909"/>
        <v/>
      </c>
      <c r="AN2070" s="105" t="str">
        <f t="shared" si="1910"/>
        <v/>
      </c>
      <c r="AO2070" s="105" t="str">
        <f t="shared" si="1911"/>
        <v/>
      </c>
      <c r="AP2070" s="105" t="str">
        <f t="shared" si="1912"/>
        <v/>
      </c>
      <c r="AQ2070" s="105" t="str">
        <f t="shared" si="1913"/>
        <v/>
      </c>
      <c r="AR2070" s="105" t="str">
        <f t="shared" si="1914"/>
        <v/>
      </c>
      <c r="AS2070" s="105" t="str">
        <f t="shared" si="1915"/>
        <v/>
      </c>
      <c r="AT2070" s="105" t="str">
        <f t="shared" si="1916"/>
        <v/>
      </c>
      <c r="AU2070" s="105" t="str">
        <f t="shared" si="1917"/>
        <v/>
      </c>
      <c r="AV2070" s="105" t="str">
        <f t="shared" si="1918"/>
        <v/>
      </c>
      <c r="AW2070" s="105" t="str">
        <f t="shared" si="1919"/>
        <v/>
      </c>
      <c r="AX2070" s="105" t="str">
        <f t="shared" si="1920"/>
        <v/>
      </c>
      <c r="AY2070" s="105" t="str">
        <f t="shared" si="1921"/>
        <v/>
      </c>
      <c r="AZ2070" s="105" t="str">
        <f t="shared" si="1922"/>
        <v/>
      </c>
      <c r="BA2070" s="105" t="str">
        <f t="shared" si="1923"/>
        <v/>
      </c>
      <c r="BB2070" s="105" t="str">
        <f t="shared" si="1924"/>
        <v/>
      </c>
      <c r="BC2070" s="105" t="str">
        <f t="shared" si="1925"/>
        <v/>
      </c>
      <c r="BD2070" s="105" t="str">
        <f t="shared" si="1926"/>
        <v/>
      </c>
      <c r="BE2070" s="105" t="str">
        <f t="shared" si="1927"/>
        <v/>
      </c>
      <c r="BF2070" s="105" t="str">
        <f t="shared" si="1928"/>
        <v/>
      </c>
      <c r="BG2070" s="105" t="str">
        <f t="shared" si="1929"/>
        <v/>
      </c>
      <c r="BH2070" s="105" t="str">
        <f t="shared" si="1930"/>
        <v/>
      </c>
      <c r="BI2070" s="105" t="str">
        <f t="shared" si="1931"/>
        <v/>
      </c>
      <c r="BJ2070" s="105" t="str">
        <f t="shared" si="1932"/>
        <v/>
      </c>
      <c r="BK2070" s="105" t="str">
        <f t="shared" si="1933"/>
        <v/>
      </c>
      <c r="BL2070" s="105" t="str">
        <f t="shared" si="1934"/>
        <v/>
      </c>
      <c r="BM2070" s="105" t="str">
        <f t="shared" si="1935"/>
        <v/>
      </c>
      <c r="BN2070" s="105" t="str">
        <f t="shared" si="1936"/>
        <v/>
      </c>
      <c r="BO2070" s="105" t="str">
        <f t="shared" si="1937"/>
        <v/>
      </c>
      <c r="BP2070" s="105" t="str">
        <f t="shared" si="1938"/>
        <v/>
      </c>
      <c r="BQ2070" s="105" t="str">
        <f t="shared" si="1939"/>
        <v/>
      </c>
      <c r="BR2070" s="105" t="str">
        <f t="shared" si="1940"/>
        <v/>
      </c>
      <c r="BS2070" s="105" t="str">
        <f t="shared" si="1941"/>
        <v/>
      </c>
      <c r="BT2070" s="105" t="str">
        <f t="shared" si="1942"/>
        <v/>
      </c>
      <c r="BU2070" s="105" t="str">
        <f t="shared" si="1943"/>
        <v/>
      </c>
      <c r="BV2070" s="105" t="str">
        <f t="shared" si="1944"/>
        <v/>
      </c>
      <c r="BW2070" s="105" t="str">
        <f t="shared" si="1945"/>
        <v/>
      </c>
      <c r="BX2070" s="105" t="str">
        <f t="shared" si="1946"/>
        <v/>
      </c>
      <c r="BY2070" s="105" t="str">
        <f t="shared" si="1947"/>
        <v/>
      </c>
      <c r="BZ2070" s="105" t="str">
        <f t="shared" si="1948"/>
        <v/>
      </c>
      <c r="CA2070" s="105" t="str">
        <f t="shared" ca="1" si="1949"/>
        <v/>
      </c>
      <c r="CB2070" s="105" t="str">
        <f t="shared" ca="1" si="1950"/>
        <v/>
      </c>
      <c r="CC2070" s="163" t="str">
        <f t="shared" ca="1" si="1951"/>
        <v/>
      </c>
      <c r="CD2070" s="105" t="str">
        <f t="shared" ca="1" si="1952"/>
        <v/>
      </c>
      <c r="CE2070" s="23">
        <f t="shared" si="1962"/>
        <v>0</v>
      </c>
      <c r="CF2070" s="105" t="str">
        <f t="shared" si="1953"/>
        <v/>
      </c>
      <c r="CG2070" s="105" t="str">
        <f t="shared" si="1954"/>
        <v/>
      </c>
      <c r="CH2070" s="105" t="str">
        <f t="shared" si="1955"/>
        <v/>
      </c>
      <c r="CI2070" s="105" t="str">
        <f t="shared" si="1956"/>
        <v/>
      </c>
      <c r="CJ2070" s="105" t="str">
        <f t="shared" si="1957"/>
        <v/>
      </c>
      <c r="CK2070" s="105" t="str">
        <f t="shared" si="1958"/>
        <v/>
      </c>
      <c r="CL2070" s="105" t="str">
        <f t="shared" si="1959"/>
        <v/>
      </c>
      <c r="CM2070" s="105" t="str">
        <f t="shared" si="1960"/>
        <v/>
      </c>
      <c r="CN2070" s="105" t="str">
        <f t="shared" si="1961"/>
        <v/>
      </c>
    </row>
    <row r="2071" spans="10:92" x14ac:dyDescent="0.4">
      <c r="J2071" s="39"/>
      <c r="K2071" s="39"/>
      <c r="L2071" s="39"/>
      <c r="M2071" s="39"/>
      <c r="N2071" s="39"/>
      <c r="O2071" s="39"/>
      <c r="P2071" s="39"/>
      <c r="Q2071" s="39"/>
      <c r="R2071" s="39"/>
      <c r="S2071" s="39"/>
      <c r="T2071" s="39"/>
      <c r="U2071" s="39"/>
      <c r="V2071" s="39"/>
      <c r="W2071" s="39"/>
      <c r="X2071" s="39"/>
      <c r="Y2071" s="39"/>
      <c r="Z2071" s="39"/>
      <c r="AA2071" s="39"/>
      <c r="AB2071" s="39"/>
      <c r="AC2071" s="39"/>
      <c r="AD2071" s="39"/>
      <c r="AE2071" s="39"/>
      <c r="AF2071" s="39"/>
      <c r="AG2071" s="39"/>
      <c r="AH2071" s="105" t="str">
        <f t="shared" si="1904"/>
        <v/>
      </c>
      <c r="AI2071" s="105" t="str">
        <f t="shared" si="1905"/>
        <v/>
      </c>
      <c r="AJ2071" s="105" t="str">
        <f t="shared" si="1906"/>
        <v/>
      </c>
      <c r="AK2071" s="105" t="str">
        <f t="shared" si="1907"/>
        <v/>
      </c>
      <c r="AL2071" s="105" t="str">
        <f t="shared" si="1908"/>
        <v/>
      </c>
      <c r="AM2071" s="105" t="str">
        <f t="shared" si="1909"/>
        <v/>
      </c>
      <c r="AN2071" s="105" t="str">
        <f t="shared" si="1910"/>
        <v/>
      </c>
      <c r="AO2071" s="105" t="str">
        <f t="shared" si="1911"/>
        <v/>
      </c>
      <c r="AP2071" s="105" t="str">
        <f t="shared" si="1912"/>
        <v/>
      </c>
      <c r="AQ2071" s="105" t="str">
        <f t="shared" si="1913"/>
        <v/>
      </c>
      <c r="AR2071" s="105" t="str">
        <f t="shared" si="1914"/>
        <v/>
      </c>
      <c r="AS2071" s="105" t="str">
        <f t="shared" si="1915"/>
        <v/>
      </c>
      <c r="AT2071" s="105" t="str">
        <f t="shared" si="1916"/>
        <v/>
      </c>
      <c r="AU2071" s="105" t="str">
        <f t="shared" si="1917"/>
        <v/>
      </c>
      <c r="AV2071" s="105" t="str">
        <f t="shared" si="1918"/>
        <v/>
      </c>
      <c r="AW2071" s="105" t="str">
        <f t="shared" si="1919"/>
        <v/>
      </c>
      <c r="AX2071" s="105" t="str">
        <f t="shared" si="1920"/>
        <v/>
      </c>
      <c r="AY2071" s="105" t="str">
        <f t="shared" si="1921"/>
        <v/>
      </c>
      <c r="AZ2071" s="105" t="str">
        <f t="shared" si="1922"/>
        <v/>
      </c>
      <c r="BA2071" s="105" t="str">
        <f t="shared" si="1923"/>
        <v/>
      </c>
      <c r="BB2071" s="105" t="str">
        <f t="shared" si="1924"/>
        <v/>
      </c>
      <c r="BC2071" s="105" t="str">
        <f t="shared" si="1925"/>
        <v/>
      </c>
      <c r="BD2071" s="105" t="str">
        <f t="shared" si="1926"/>
        <v/>
      </c>
      <c r="BE2071" s="105" t="str">
        <f t="shared" si="1927"/>
        <v/>
      </c>
      <c r="BF2071" s="105" t="str">
        <f t="shared" si="1928"/>
        <v/>
      </c>
      <c r="BG2071" s="105" t="str">
        <f t="shared" si="1929"/>
        <v/>
      </c>
      <c r="BH2071" s="105" t="str">
        <f t="shared" si="1930"/>
        <v/>
      </c>
      <c r="BI2071" s="105" t="str">
        <f t="shared" si="1931"/>
        <v/>
      </c>
      <c r="BJ2071" s="105" t="str">
        <f t="shared" si="1932"/>
        <v/>
      </c>
      <c r="BK2071" s="105" t="str">
        <f t="shared" si="1933"/>
        <v/>
      </c>
      <c r="BL2071" s="105" t="str">
        <f t="shared" si="1934"/>
        <v/>
      </c>
      <c r="BM2071" s="105" t="str">
        <f t="shared" si="1935"/>
        <v/>
      </c>
      <c r="BN2071" s="105" t="str">
        <f t="shared" si="1936"/>
        <v/>
      </c>
      <c r="BO2071" s="105" t="str">
        <f t="shared" si="1937"/>
        <v/>
      </c>
      <c r="BP2071" s="105" t="str">
        <f t="shared" si="1938"/>
        <v/>
      </c>
      <c r="BQ2071" s="105" t="str">
        <f t="shared" si="1939"/>
        <v/>
      </c>
      <c r="BR2071" s="105" t="str">
        <f t="shared" si="1940"/>
        <v/>
      </c>
      <c r="BS2071" s="105" t="str">
        <f t="shared" si="1941"/>
        <v/>
      </c>
      <c r="BT2071" s="105" t="str">
        <f t="shared" si="1942"/>
        <v/>
      </c>
      <c r="BU2071" s="105" t="str">
        <f t="shared" si="1943"/>
        <v/>
      </c>
      <c r="BV2071" s="105" t="str">
        <f t="shared" si="1944"/>
        <v/>
      </c>
      <c r="BW2071" s="105" t="str">
        <f t="shared" si="1945"/>
        <v/>
      </c>
      <c r="BX2071" s="105" t="str">
        <f t="shared" si="1946"/>
        <v/>
      </c>
      <c r="BY2071" s="105" t="str">
        <f t="shared" si="1947"/>
        <v/>
      </c>
      <c r="BZ2071" s="105" t="str">
        <f t="shared" si="1948"/>
        <v/>
      </c>
      <c r="CA2071" s="105" t="str">
        <f t="shared" ca="1" si="1949"/>
        <v/>
      </c>
      <c r="CB2071" s="105" t="str">
        <f t="shared" ca="1" si="1950"/>
        <v/>
      </c>
      <c r="CC2071" s="163" t="str">
        <f t="shared" ca="1" si="1951"/>
        <v/>
      </c>
      <c r="CD2071" s="105" t="str">
        <f t="shared" ca="1" si="1952"/>
        <v/>
      </c>
      <c r="CE2071" s="23">
        <f t="shared" si="1962"/>
        <v>0</v>
      </c>
      <c r="CF2071" s="105" t="str">
        <f t="shared" si="1953"/>
        <v/>
      </c>
      <c r="CG2071" s="105" t="str">
        <f t="shared" si="1954"/>
        <v/>
      </c>
      <c r="CH2071" s="105" t="str">
        <f t="shared" si="1955"/>
        <v/>
      </c>
      <c r="CI2071" s="105" t="str">
        <f t="shared" si="1956"/>
        <v/>
      </c>
      <c r="CJ2071" s="105" t="str">
        <f t="shared" si="1957"/>
        <v/>
      </c>
      <c r="CK2071" s="105" t="str">
        <f t="shared" si="1958"/>
        <v/>
      </c>
      <c r="CL2071" s="105" t="str">
        <f t="shared" si="1959"/>
        <v/>
      </c>
      <c r="CM2071" s="105" t="str">
        <f t="shared" si="1960"/>
        <v/>
      </c>
      <c r="CN2071" s="105" t="str">
        <f t="shared" si="1961"/>
        <v/>
      </c>
    </row>
    <row r="2072" spans="10:92" x14ac:dyDescent="0.4">
      <c r="J2072" s="39"/>
      <c r="K2072" s="39"/>
      <c r="L2072" s="39"/>
      <c r="M2072" s="39"/>
      <c r="N2072" s="39"/>
      <c r="O2072" s="39"/>
      <c r="P2072" s="39"/>
      <c r="Q2072" s="39"/>
      <c r="R2072" s="39"/>
      <c r="S2072" s="39"/>
      <c r="T2072" s="39"/>
      <c r="U2072" s="39"/>
      <c r="V2072" s="39"/>
      <c r="W2072" s="39"/>
      <c r="X2072" s="39"/>
      <c r="Y2072" s="39"/>
      <c r="Z2072" s="39"/>
      <c r="AA2072" s="39"/>
      <c r="AB2072" s="39"/>
      <c r="AC2072" s="39"/>
      <c r="AD2072" s="39"/>
      <c r="AE2072" s="39"/>
      <c r="AF2072" s="39"/>
      <c r="AG2072" s="39"/>
      <c r="AH2072" s="105" t="str">
        <f t="shared" si="1904"/>
        <v/>
      </c>
      <c r="AI2072" s="105" t="str">
        <f t="shared" si="1905"/>
        <v/>
      </c>
      <c r="AJ2072" s="105" t="str">
        <f t="shared" si="1906"/>
        <v/>
      </c>
      <c r="AK2072" s="105" t="str">
        <f t="shared" si="1907"/>
        <v/>
      </c>
      <c r="AL2072" s="105" t="str">
        <f t="shared" si="1908"/>
        <v/>
      </c>
      <c r="AM2072" s="105" t="str">
        <f t="shared" si="1909"/>
        <v/>
      </c>
      <c r="AN2072" s="105" t="str">
        <f t="shared" si="1910"/>
        <v/>
      </c>
      <c r="AO2072" s="105" t="str">
        <f t="shared" si="1911"/>
        <v/>
      </c>
      <c r="AP2072" s="105" t="str">
        <f t="shared" si="1912"/>
        <v/>
      </c>
      <c r="AQ2072" s="105" t="str">
        <f t="shared" si="1913"/>
        <v/>
      </c>
      <c r="AR2072" s="105" t="str">
        <f t="shared" si="1914"/>
        <v/>
      </c>
      <c r="AS2072" s="105" t="str">
        <f t="shared" si="1915"/>
        <v/>
      </c>
      <c r="AT2072" s="105" t="str">
        <f t="shared" si="1916"/>
        <v/>
      </c>
      <c r="AU2072" s="105" t="str">
        <f t="shared" si="1917"/>
        <v/>
      </c>
      <c r="AV2072" s="105" t="str">
        <f t="shared" si="1918"/>
        <v/>
      </c>
      <c r="AW2072" s="105" t="str">
        <f t="shared" si="1919"/>
        <v/>
      </c>
      <c r="AX2072" s="105" t="str">
        <f t="shared" si="1920"/>
        <v/>
      </c>
      <c r="AY2072" s="105" t="str">
        <f t="shared" si="1921"/>
        <v/>
      </c>
      <c r="AZ2072" s="105" t="str">
        <f t="shared" si="1922"/>
        <v/>
      </c>
      <c r="BA2072" s="105" t="str">
        <f t="shared" si="1923"/>
        <v/>
      </c>
      <c r="BB2072" s="105" t="str">
        <f t="shared" si="1924"/>
        <v/>
      </c>
      <c r="BC2072" s="105" t="str">
        <f t="shared" si="1925"/>
        <v/>
      </c>
      <c r="BD2072" s="105" t="str">
        <f t="shared" si="1926"/>
        <v/>
      </c>
      <c r="BE2072" s="105" t="str">
        <f t="shared" si="1927"/>
        <v/>
      </c>
      <c r="BF2072" s="105" t="str">
        <f t="shared" si="1928"/>
        <v/>
      </c>
      <c r="BG2072" s="105" t="str">
        <f t="shared" si="1929"/>
        <v/>
      </c>
      <c r="BH2072" s="105" t="str">
        <f t="shared" si="1930"/>
        <v/>
      </c>
      <c r="BI2072" s="105" t="str">
        <f t="shared" si="1931"/>
        <v/>
      </c>
      <c r="BJ2072" s="105" t="str">
        <f t="shared" si="1932"/>
        <v/>
      </c>
      <c r="BK2072" s="105" t="str">
        <f t="shared" si="1933"/>
        <v/>
      </c>
      <c r="BL2072" s="105" t="str">
        <f t="shared" si="1934"/>
        <v/>
      </c>
      <c r="BM2072" s="105" t="str">
        <f t="shared" si="1935"/>
        <v/>
      </c>
      <c r="BN2072" s="105" t="str">
        <f t="shared" si="1936"/>
        <v/>
      </c>
      <c r="BO2072" s="105" t="str">
        <f t="shared" si="1937"/>
        <v/>
      </c>
      <c r="BP2072" s="105" t="str">
        <f t="shared" si="1938"/>
        <v/>
      </c>
      <c r="BQ2072" s="105" t="str">
        <f t="shared" si="1939"/>
        <v/>
      </c>
      <c r="BR2072" s="105" t="str">
        <f t="shared" si="1940"/>
        <v/>
      </c>
      <c r="BS2072" s="105" t="str">
        <f t="shared" si="1941"/>
        <v/>
      </c>
      <c r="BT2072" s="105" t="str">
        <f t="shared" si="1942"/>
        <v/>
      </c>
      <c r="BU2072" s="105" t="str">
        <f t="shared" si="1943"/>
        <v/>
      </c>
      <c r="BV2072" s="105" t="str">
        <f t="shared" si="1944"/>
        <v/>
      </c>
      <c r="BW2072" s="105" t="str">
        <f t="shared" si="1945"/>
        <v/>
      </c>
      <c r="BX2072" s="105" t="str">
        <f t="shared" si="1946"/>
        <v/>
      </c>
      <c r="BY2072" s="105" t="str">
        <f t="shared" si="1947"/>
        <v/>
      </c>
      <c r="BZ2072" s="105" t="str">
        <f t="shared" si="1948"/>
        <v/>
      </c>
      <c r="CA2072" s="105" t="str">
        <f t="shared" ca="1" si="1949"/>
        <v/>
      </c>
      <c r="CB2072" s="105" t="str">
        <f t="shared" ca="1" si="1950"/>
        <v/>
      </c>
      <c r="CC2072" s="163" t="str">
        <f t="shared" ca="1" si="1951"/>
        <v/>
      </c>
      <c r="CD2072" s="105" t="str">
        <f t="shared" ca="1" si="1952"/>
        <v/>
      </c>
      <c r="CE2072" s="23">
        <f t="shared" si="1962"/>
        <v>0</v>
      </c>
      <c r="CF2072" s="105" t="str">
        <f t="shared" si="1953"/>
        <v/>
      </c>
      <c r="CG2072" s="105" t="str">
        <f t="shared" si="1954"/>
        <v/>
      </c>
      <c r="CH2072" s="105" t="str">
        <f t="shared" si="1955"/>
        <v/>
      </c>
      <c r="CI2072" s="105" t="str">
        <f t="shared" si="1956"/>
        <v/>
      </c>
      <c r="CJ2072" s="105" t="str">
        <f t="shared" si="1957"/>
        <v/>
      </c>
      <c r="CK2072" s="105" t="str">
        <f t="shared" si="1958"/>
        <v/>
      </c>
      <c r="CL2072" s="105" t="str">
        <f t="shared" si="1959"/>
        <v/>
      </c>
      <c r="CM2072" s="105" t="str">
        <f t="shared" si="1960"/>
        <v/>
      </c>
      <c r="CN2072" s="105" t="str">
        <f t="shared" si="1961"/>
        <v/>
      </c>
    </row>
    <row r="2073" spans="10:92" x14ac:dyDescent="0.4">
      <c r="J2073" s="39"/>
      <c r="K2073" s="39"/>
      <c r="L2073" s="39"/>
      <c r="M2073" s="39"/>
      <c r="N2073" s="39"/>
      <c r="O2073" s="39"/>
      <c r="P2073" s="39"/>
      <c r="Q2073" s="39"/>
      <c r="R2073" s="39"/>
      <c r="S2073" s="39"/>
      <c r="T2073" s="39"/>
      <c r="U2073" s="39"/>
      <c r="V2073" s="39"/>
      <c r="W2073" s="39"/>
      <c r="X2073" s="39"/>
      <c r="Y2073" s="39"/>
      <c r="Z2073" s="39"/>
      <c r="AA2073" s="39"/>
      <c r="AB2073" s="39"/>
      <c r="AC2073" s="39"/>
      <c r="AD2073" s="39"/>
      <c r="AE2073" s="39"/>
      <c r="AF2073" s="39"/>
      <c r="AG2073" s="39"/>
      <c r="AH2073" s="105" t="str">
        <f t="shared" si="1904"/>
        <v/>
      </c>
      <c r="AI2073" s="105" t="str">
        <f t="shared" si="1905"/>
        <v/>
      </c>
      <c r="AJ2073" s="105" t="str">
        <f t="shared" si="1906"/>
        <v/>
      </c>
      <c r="AK2073" s="105" t="str">
        <f t="shared" si="1907"/>
        <v/>
      </c>
      <c r="AL2073" s="105" t="str">
        <f t="shared" si="1908"/>
        <v/>
      </c>
      <c r="AM2073" s="105" t="str">
        <f t="shared" si="1909"/>
        <v/>
      </c>
      <c r="AN2073" s="105" t="str">
        <f t="shared" si="1910"/>
        <v/>
      </c>
      <c r="AO2073" s="105" t="str">
        <f t="shared" si="1911"/>
        <v/>
      </c>
      <c r="AP2073" s="105" t="str">
        <f t="shared" si="1912"/>
        <v/>
      </c>
      <c r="AQ2073" s="105" t="str">
        <f t="shared" si="1913"/>
        <v/>
      </c>
      <c r="AR2073" s="105" t="str">
        <f t="shared" si="1914"/>
        <v/>
      </c>
      <c r="AS2073" s="105" t="str">
        <f t="shared" si="1915"/>
        <v/>
      </c>
      <c r="AT2073" s="105" t="str">
        <f t="shared" si="1916"/>
        <v/>
      </c>
      <c r="AU2073" s="105" t="str">
        <f t="shared" si="1917"/>
        <v/>
      </c>
      <c r="AV2073" s="105" t="str">
        <f t="shared" si="1918"/>
        <v/>
      </c>
      <c r="AW2073" s="105" t="str">
        <f t="shared" si="1919"/>
        <v/>
      </c>
      <c r="AX2073" s="105" t="str">
        <f t="shared" si="1920"/>
        <v/>
      </c>
      <c r="AY2073" s="105" t="str">
        <f t="shared" si="1921"/>
        <v/>
      </c>
      <c r="AZ2073" s="105" t="str">
        <f t="shared" si="1922"/>
        <v/>
      </c>
      <c r="BA2073" s="105" t="str">
        <f t="shared" si="1923"/>
        <v/>
      </c>
      <c r="BB2073" s="105" t="str">
        <f t="shared" si="1924"/>
        <v/>
      </c>
      <c r="BC2073" s="105" t="str">
        <f t="shared" si="1925"/>
        <v/>
      </c>
      <c r="BD2073" s="105" t="str">
        <f t="shared" si="1926"/>
        <v/>
      </c>
      <c r="BE2073" s="105" t="str">
        <f t="shared" si="1927"/>
        <v/>
      </c>
      <c r="BF2073" s="105" t="str">
        <f t="shared" si="1928"/>
        <v/>
      </c>
      <c r="BG2073" s="105" t="str">
        <f t="shared" si="1929"/>
        <v/>
      </c>
      <c r="BH2073" s="105" t="str">
        <f t="shared" si="1930"/>
        <v/>
      </c>
      <c r="BI2073" s="105" t="str">
        <f t="shared" si="1931"/>
        <v/>
      </c>
      <c r="BJ2073" s="105" t="str">
        <f t="shared" si="1932"/>
        <v/>
      </c>
      <c r="BK2073" s="105" t="str">
        <f t="shared" si="1933"/>
        <v/>
      </c>
      <c r="BL2073" s="105" t="str">
        <f t="shared" si="1934"/>
        <v/>
      </c>
      <c r="BM2073" s="105" t="str">
        <f t="shared" si="1935"/>
        <v/>
      </c>
      <c r="BN2073" s="105" t="str">
        <f t="shared" si="1936"/>
        <v/>
      </c>
      <c r="BO2073" s="105" t="str">
        <f t="shared" si="1937"/>
        <v/>
      </c>
      <c r="BP2073" s="105" t="str">
        <f t="shared" si="1938"/>
        <v/>
      </c>
      <c r="BQ2073" s="105" t="str">
        <f t="shared" si="1939"/>
        <v/>
      </c>
      <c r="BR2073" s="105" t="str">
        <f t="shared" si="1940"/>
        <v/>
      </c>
      <c r="BS2073" s="105" t="str">
        <f t="shared" si="1941"/>
        <v/>
      </c>
      <c r="BT2073" s="105" t="str">
        <f t="shared" si="1942"/>
        <v/>
      </c>
      <c r="BU2073" s="105" t="str">
        <f t="shared" si="1943"/>
        <v/>
      </c>
      <c r="BV2073" s="105" t="str">
        <f t="shared" si="1944"/>
        <v/>
      </c>
      <c r="BW2073" s="105" t="str">
        <f t="shared" si="1945"/>
        <v/>
      </c>
      <c r="BX2073" s="105" t="str">
        <f t="shared" si="1946"/>
        <v/>
      </c>
      <c r="BY2073" s="105" t="str">
        <f t="shared" si="1947"/>
        <v/>
      </c>
      <c r="BZ2073" s="105" t="str">
        <f t="shared" si="1948"/>
        <v/>
      </c>
      <c r="CA2073" s="105" t="str">
        <f t="shared" ca="1" si="1949"/>
        <v/>
      </c>
      <c r="CB2073" s="105" t="str">
        <f t="shared" ca="1" si="1950"/>
        <v/>
      </c>
      <c r="CC2073" s="163" t="str">
        <f t="shared" ca="1" si="1951"/>
        <v/>
      </c>
      <c r="CD2073" s="105" t="str">
        <f t="shared" ca="1" si="1952"/>
        <v/>
      </c>
      <c r="CE2073" s="23">
        <f t="shared" si="1962"/>
        <v>0</v>
      </c>
      <c r="CF2073" s="105" t="str">
        <f t="shared" si="1953"/>
        <v/>
      </c>
      <c r="CG2073" s="105" t="str">
        <f t="shared" si="1954"/>
        <v/>
      </c>
      <c r="CH2073" s="105" t="str">
        <f t="shared" si="1955"/>
        <v/>
      </c>
      <c r="CI2073" s="105" t="str">
        <f t="shared" si="1956"/>
        <v/>
      </c>
      <c r="CJ2073" s="105" t="str">
        <f t="shared" si="1957"/>
        <v/>
      </c>
      <c r="CK2073" s="105" t="str">
        <f t="shared" si="1958"/>
        <v/>
      </c>
      <c r="CL2073" s="105" t="str">
        <f t="shared" si="1959"/>
        <v/>
      </c>
      <c r="CM2073" s="105" t="str">
        <f t="shared" si="1960"/>
        <v/>
      </c>
      <c r="CN2073" s="105" t="str">
        <f t="shared" si="1961"/>
        <v/>
      </c>
    </row>
    <row r="2074" spans="10:92" x14ac:dyDescent="0.4">
      <c r="J2074" s="39"/>
      <c r="K2074" s="39"/>
      <c r="L2074" s="39"/>
      <c r="M2074" s="39"/>
      <c r="N2074" s="39"/>
      <c r="O2074" s="39"/>
      <c r="P2074" s="39"/>
      <c r="Q2074" s="39"/>
      <c r="R2074" s="39"/>
      <c r="S2074" s="39"/>
      <c r="T2074" s="39"/>
      <c r="U2074" s="39"/>
      <c r="V2074" s="39"/>
      <c r="W2074" s="39"/>
      <c r="X2074" s="39"/>
      <c r="Y2074" s="39"/>
      <c r="Z2074" s="39"/>
      <c r="AA2074" s="39"/>
      <c r="AB2074" s="39"/>
      <c r="AC2074" s="39"/>
      <c r="AD2074" s="39"/>
      <c r="AE2074" s="39"/>
      <c r="AF2074" s="39"/>
      <c r="AG2074" s="39"/>
      <c r="AH2074" s="105" t="str">
        <f t="shared" si="1904"/>
        <v/>
      </c>
      <c r="AI2074" s="105" t="str">
        <f t="shared" si="1905"/>
        <v/>
      </c>
      <c r="AJ2074" s="105" t="str">
        <f t="shared" si="1906"/>
        <v/>
      </c>
      <c r="AK2074" s="105" t="str">
        <f t="shared" si="1907"/>
        <v/>
      </c>
      <c r="AL2074" s="105" t="str">
        <f t="shared" si="1908"/>
        <v/>
      </c>
      <c r="AM2074" s="105" t="str">
        <f t="shared" si="1909"/>
        <v/>
      </c>
      <c r="AN2074" s="105" t="str">
        <f t="shared" si="1910"/>
        <v/>
      </c>
      <c r="AO2074" s="105" t="str">
        <f t="shared" si="1911"/>
        <v/>
      </c>
      <c r="AP2074" s="105" t="str">
        <f t="shared" si="1912"/>
        <v/>
      </c>
      <c r="AQ2074" s="105" t="str">
        <f t="shared" si="1913"/>
        <v/>
      </c>
      <c r="AR2074" s="105" t="str">
        <f t="shared" si="1914"/>
        <v/>
      </c>
      <c r="AS2074" s="105" t="str">
        <f t="shared" si="1915"/>
        <v/>
      </c>
      <c r="AT2074" s="105" t="str">
        <f t="shared" si="1916"/>
        <v/>
      </c>
      <c r="AU2074" s="105" t="str">
        <f t="shared" si="1917"/>
        <v/>
      </c>
      <c r="AV2074" s="105" t="str">
        <f t="shared" si="1918"/>
        <v/>
      </c>
      <c r="AW2074" s="105" t="str">
        <f t="shared" si="1919"/>
        <v/>
      </c>
      <c r="AX2074" s="105" t="str">
        <f t="shared" si="1920"/>
        <v/>
      </c>
      <c r="AY2074" s="105" t="str">
        <f t="shared" si="1921"/>
        <v/>
      </c>
      <c r="AZ2074" s="105" t="str">
        <f t="shared" si="1922"/>
        <v/>
      </c>
      <c r="BA2074" s="105" t="str">
        <f t="shared" si="1923"/>
        <v/>
      </c>
      <c r="BB2074" s="105" t="str">
        <f t="shared" si="1924"/>
        <v/>
      </c>
      <c r="BC2074" s="105" t="str">
        <f t="shared" si="1925"/>
        <v/>
      </c>
      <c r="BD2074" s="105" t="str">
        <f t="shared" si="1926"/>
        <v/>
      </c>
      <c r="BE2074" s="105" t="str">
        <f t="shared" si="1927"/>
        <v/>
      </c>
      <c r="BF2074" s="105" t="str">
        <f t="shared" si="1928"/>
        <v/>
      </c>
      <c r="BG2074" s="105" t="str">
        <f t="shared" si="1929"/>
        <v/>
      </c>
      <c r="BH2074" s="105" t="str">
        <f t="shared" si="1930"/>
        <v/>
      </c>
      <c r="BI2074" s="105" t="str">
        <f t="shared" si="1931"/>
        <v/>
      </c>
      <c r="BJ2074" s="105" t="str">
        <f t="shared" si="1932"/>
        <v/>
      </c>
      <c r="BK2074" s="105" t="str">
        <f t="shared" si="1933"/>
        <v/>
      </c>
      <c r="BL2074" s="105" t="str">
        <f t="shared" si="1934"/>
        <v/>
      </c>
      <c r="BM2074" s="105" t="str">
        <f t="shared" si="1935"/>
        <v/>
      </c>
      <c r="BN2074" s="105" t="str">
        <f t="shared" si="1936"/>
        <v/>
      </c>
      <c r="BO2074" s="105" t="str">
        <f t="shared" si="1937"/>
        <v/>
      </c>
      <c r="BP2074" s="105" t="str">
        <f t="shared" si="1938"/>
        <v/>
      </c>
      <c r="BQ2074" s="105" t="str">
        <f t="shared" si="1939"/>
        <v/>
      </c>
      <c r="BR2074" s="105" t="str">
        <f t="shared" si="1940"/>
        <v/>
      </c>
      <c r="BS2074" s="105" t="str">
        <f t="shared" si="1941"/>
        <v/>
      </c>
      <c r="BT2074" s="105" t="str">
        <f t="shared" si="1942"/>
        <v/>
      </c>
      <c r="BU2074" s="105" t="str">
        <f t="shared" si="1943"/>
        <v/>
      </c>
      <c r="BV2074" s="105" t="str">
        <f t="shared" si="1944"/>
        <v/>
      </c>
      <c r="BW2074" s="105" t="str">
        <f t="shared" si="1945"/>
        <v/>
      </c>
      <c r="BX2074" s="105" t="str">
        <f t="shared" si="1946"/>
        <v/>
      </c>
      <c r="BY2074" s="105" t="str">
        <f t="shared" si="1947"/>
        <v/>
      </c>
      <c r="BZ2074" s="105" t="str">
        <f t="shared" si="1948"/>
        <v/>
      </c>
      <c r="CA2074" s="105" t="str">
        <f t="shared" ca="1" si="1949"/>
        <v/>
      </c>
      <c r="CB2074" s="105" t="str">
        <f t="shared" ca="1" si="1950"/>
        <v/>
      </c>
      <c r="CC2074" s="163" t="str">
        <f t="shared" ca="1" si="1951"/>
        <v/>
      </c>
      <c r="CD2074" s="105" t="str">
        <f t="shared" ca="1" si="1952"/>
        <v/>
      </c>
      <c r="CE2074" s="23">
        <f t="shared" si="1962"/>
        <v>0</v>
      </c>
      <c r="CF2074" s="105" t="str">
        <f t="shared" si="1953"/>
        <v/>
      </c>
      <c r="CG2074" s="105" t="str">
        <f t="shared" si="1954"/>
        <v/>
      </c>
      <c r="CH2074" s="105" t="str">
        <f t="shared" si="1955"/>
        <v/>
      </c>
      <c r="CI2074" s="105" t="str">
        <f t="shared" si="1956"/>
        <v/>
      </c>
      <c r="CJ2074" s="105" t="str">
        <f t="shared" si="1957"/>
        <v/>
      </c>
      <c r="CK2074" s="105" t="str">
        <f t="shared" si="1958"/>
        <v/>
      </c>
      <c r="CL2074" s="105" t="str">
        <f t="shared" si="1959"/>
        <v/>
      </c>
      <c r="CM2074" s="105" t="str">
        <f t="shared" si="1960"/>
        <v/>
      </c>
      <c r="CN2074" s="105" t="str">
        <f t="shared" si="1961"/>
        <v/>
      </c>
    </row>
    <row r="2075" spans="10:92" x14ac:dyDescent="0.4">
      <c r="J2075" s="39"/>
      <c r="K2075" s="39"/>
      <c r="L2075" s="39"/>
      <c r="M2075" s="39"/>
      <c r="N2075" s="39"/>
      <c r="O2075" s="39"/>
      <c r="P2075" s="39"/>
      <c r="Q2075" s="39"/>
      <c r="R2075" s="39"/>
      <c r="S2075" s="39"/>
      <c r="T2075" s="39"/>
      <c r="U2075" s="39"/>
      <c r="V2075" s="39"/>
      <c r="W2075" s="39"/>
      <c r="X2075" s="39"/>
      <c r="Y2075" s="39"/>
      <c r="Z2075" s="39"/>
      <c r="AA2075" s="39"/>
      <c r="AB2075" s="39"/>
      <c r="AC2075" s="39"/>
      <c r="AD2075" s="39"/>
      <c r="AE2075" s="39"/>
      <c r="AF2075" s="39"/>
      <c r="AG2075" s="39"/>
      <c r="AH2075" s="105" t="str">
        <f t="shared" si="1904"/>
        <v/>
      </c>
      <c r="AI2075" s="105" t="str">
        <f t="shared" si="1905"/>
        <v/>
      </c>
      <c r="AJ2075" s="105" t="str">
        <f t="shared" si="1906"/>
        <v/>
      </c>
      <c r="AK2075" s="105" t="str">
        <f t="shared" si="1907"/>
        <v/>
      </c>
      <c r="AL2075" s="105" t="str">
        <f t="shared" si="1908"/>
        <v/>
      </c>
      <c r="AM2075" s="105" t="str">
        <f t="shared" si="1909"/>
        <v/>
      </c>
      <c r="AN2075" s="105" t="str">
        <f t="shared" si="1910"/>
        <v/>
      </c>
      <c r="AO2075" s="105" t="str">
        <f t="shared" si="1911"/>
        <v/>
      </c>
      <c r="AP2075" s="105" t="str">
        <f t="shared" si="1912"/>
        <v/>
      </c>
      <c r="AQ2075" s="105" t="str">
        <f t="shared" si="1913"/>
        <v/>
      </c>
      <c r="AR2075" s="105" t="str">
        <f t="shared" si="1914"/>
        <v/>
      </c>
      <c r="AS2075" s="105" t="str">
        <f t="shared" si="1915"/>
        <v/>
      </c>
      <c r="AT2075" s="105" t="str">
        <f t="shared" si="1916"/>
        <v/>
      </c>
      <c r="AU2075" s="105" t="str">
        <f t="shared" si="1917"/>
        <v/>
      </c>
      <c r="AV2075" s="105" t="str">
        <f t="shared" si="1918"/>
        <v/>
      </c>
      <c r="AW2075" s="105" t="str">
        <f t="shared" si="1919"/>
        <v/>
      </c>
      <c r="AX2075" s="105" t="str">
        <f t="shared" si="1920"/>
        <v/>
      </c>
      <c r="AY2075" s="105" t="str">
        <f t="shared" si="1921"/>
        <v/>
      </c>
      <c r="AZ2075" s="105" t="str">
        <f t="shared" si="1922"/>
        <v/>
      </c>
      <c r="BA2075" s="105" t="str">
        <f t="shared" si="1923"/>
        <v/>
      </c>
      <c r="BB2075" s="105" t="str">
        <f t="shared" si="1924"/>
        <v/>
      </c>
      <c r="BC2075" s="105" t="str">
        <f t="shared" si="1925"/>
        <v/>
      </c>
      <c r="BD2075" s="105" t="str">
        <f t="shared" si="1926"/>
        <v/>
      </c>
      <c r="BE2075" s="105" t="str">
        <f t="shared" si="1927"/>
        <v/>
      </c>
      <c r="BF2075" s="105" t="str">
        <f t="shared" si="1928"/>
        <v/>
      </c>
      <c r="BG2075" s="105" t="str">
        <f t="shared" si="1929"/>
        <v/>
      </c>
      <c r="BH2075" s="105" t="str">
        <f t="shared" si="1930"/>
        <v/>
      </c>
      <c r="BI2075" s="105" t="str">
        <f t="shared" si="1931"/>
        <v/>
      </c>
      <c r="BJ2075" s="105" t="str">
        <f t="shared" si="1932"/>
        <v/>
      </c>
      <c r="BK2075" s="105" t="str">
        <f t="shared" si="1933"/>
        <v/>
      </c>
      <c r="BL2075" s="105" t="str">
        <f t="shared" si="1934"/>
        <v/>
      </c>
      <c r="BM2075" s="105" t="str">
        <f t="shared" si="1935"/>
        <v/>
      </c>
      <c r="BN2075" s="105" t="str">
        <f t="shared" si="1936"/>
        <v/>
      </c>
      <c r="BO2075" s="105" t="str">
        <f t="shared" si="1937"/>
        <v/>
      </c>
      <c r="BP2075" s="105" t="str">
        <f t="shared" si="1938"/>
        <v/>
      </c>
      <c r="BQ2075" s="105" t="str">
        <f t="shared" si="1939"/>
        <v/>
      </c>
      <c r="BR2075" s="105" t="str">
        <f t="shared" si="1940"/>
        <v/>
      </c>
      <c r="BS2075" s="105" t="str">
        <f t="shared" si="1941"/>
        <v/>
      </c>
      <c r="BT2075" s="105" t="str">
        <f t="shared" si="1942"/>
        <v/>
      </c>
      <c r="BU2075" s="105" t="str">
        <f t="shared" si="1943"/>
        <v/>
      </c>
      <c r="BV2075" s="105" t="str">
        <f t="shared" si="1944"/>
        <v/>
      </c>
      <c r="BW2075" s="105" t="str">
        <f t="shared" si="1945"/>
        <v/>
      </c>
      <c r="BX2075" s="105" t="str">
        <f t="shared" si="1946"/>
        <v/>
      </c>
      <c r="BY2075" s="105" t="str">
        <f t="shared" si="1947"/>
        <v/>
      </c>
      <c r="BZ2075" s="105" t="str">
        <f t="shared" si="1948"/>
        <v/>
      </c>
      <c r="CA2075" s="105" t="str">
        <f t="shared" ca="1" si="1949"/>
        <v/>
      </c>
      <c r="CB2075" s="105" t="str">
        <f t="shared" ca="1" si="1950"/>
        <v/>
      </c>
      <c r="CC2075" s="163" t="str">
        <f t="shared" ca="1" si="1951"/>
        <v/>
      </c>
      <c r="CD2075" s="105" t="str">
        <f t="shared" ca="1" si="1952"/>
        <v/>
      </c>
      <c r="CE2075" s="23">
        <f t="shared" si="1962"/>
        <v>0</v>
      </c>
      <c r="CF2075" s="105" t="str">
        <f t="shared" si="1953"/>
        <v/>
      </c>
      <c r="CG2075" s="105" t="str">
        <f t="shared" si="1954"/>
        <v/>
      </c>
      <c r="CH2075" s="105" t="str">
        <f t="shared" si="1955"/>
        <v/>
      </c>
      <c r="CI2075" s="105" t="str">
        <f t="shared" si="1956"/>
        <v/>
      </c>
      <c r="CJ2075" s="105" t="str">
        <f t="shared" si="1957"/>
        <v/>
      </c>
      <c r="CK2075" s="105" t="str">
        <f t="shared" si="1958"/>
        <v/>
      </c>
      <c r="CL2075" s="105" t="str">
        <f t="shared" si="1959"/>
        <v/>
      </c>
      <c r="CM2075" s="105" t="str">
        <f t="shared" si="1960"/>
        <v/>
      </c>
      <c r="CN2075" s="105" t="str">
        <f t="shared" si="1961"/>
        <v/>
      </c>
    </row>
    <row r="2076" spans="10:92" x14ac:dyDescent="0.4">
      <c r="J2076" s="39"/>
      <c r="K2076" s="39"/>
      <c r="L2076" s="39"/>
      <c r="M2076" s="39"/>
      <c r="N2076" s="39"/>
      <c r="O2076" s="39"/>
      <c r="P2076" s="39"/>
      <c r="Q2076" s="39"/>
      <c r="R2076" s="39"/>
      <c r="S2076" s="39"/>
      <c r="T2076" s="39"/>
      <c r="U2076" s="39"/>
      <c r="V2076" s="39"/>
      <c r="W2076" s="39"/>
      <c r="X2076" s="39"/>
      <c r="Y2076" s="39"/>
      <c r="Z2076" s="39"/>
      <c r="AA2076" s="39"/>
      <c r="AB2076" s="39"/>
      <c r="AC2076" s="39"/>
      <c r="AD2076" s="39"/>
      <c r="AE2076" s="39"/>
      <c r="AF2076" s="39"/>
      <c r="AG2076" s="39"/>
      <c r="AH2076" s="105" t="str">
        <f t="shared" si="1904"/>
        <v/>
      </c>
      <c r="AI2076" s="105" t="str">
        <f t="shared" si="1905"/>
        <v/>
      </c>
      <c r="AJ2076" s="105" t="str">
        <f t="shared" si="1906"/>
        <v/>
      </c>
      <c r="AK2076" s="105" t="str">
        <f t="shared" si="1907"/>
        <v/>
      </c>
      <c r="AL2076" s="105" t="str">
        <f t="shared" si="1908"/>
        <v/>
      </c>
      <c r="AM2076" s="105" t="str">
        <f t="shared" si="1909"/>
        <v/>
      </c>
      <c r="AN2076" s="105" t="str">
        <f t="shared" si="1910"/>
        <v/>
      </c>
      <c r="AO2076" s="105" t="str">
        <f t="shared" si="1911"/>
        <v/>
      </c>
      <c r="AP2076" s="105" t="str">
        <f t="shared" si="1912"/>
        <v/>
      </c>
      <c r="AQ2076" s="105" t="str">
        <f t="shared" si="1913"/>
        <v/>
      </c>
      <c r="AR2076" s="105" t="str">
        <f t="shared" si="1914"/>
        <v/>
      </c>
      <c r="AS2076" s="105" t="str">
        <f t="shared" si="1915"/>
        <v/>
      </c>
      <c r="AT2076" s="105" t="str">
        <f t="shared" si="1916"/>
        <v/>
      </c>
      <c r="AU2076" s="105" t="str">
        <f t="shared" si="1917"/>
        <v/>
      </c>
      <c r="AV2076" s="105" t="str">
        <f t="shared" si="1918"/>
        <v/>
      </c>
      <c r="AW2076" s="105" t="str">
        <f t="shared" si="1919"/>
        <v/>
      </c>
      <c r="AX2076" s="105" t="str">
        <f t="shared" si="1920"/>
        <v/>
      </c>
      <c r="AY2076" s="105" t="str">
        <f t="shared" si="1921"/>
        <v/>
      </c>
      <c r="AZ2076" s="105" t="str">
        <f t="shared" si="1922"/>
        <v/>
      </c>
      <c r="BA2076" s="105" t="str">
        <f t="shared" si="1923"/>
        <v/>
      </c>
      <c r="BB2076" s="105" t="str">
        <f t="shared" si="1924"/>
        <v/>
      </c>
      <c r="BC2076" s="105" t="str">
        <f t="shared" si="1925"/>
        <v/>
      </c>
      <c r="BD2076" s="105" t="str">
        <f t="shared" si="1926"/>
        <v/>
      </c>
      <c r="BE2076" s="105" t="str">
        <f t="shared" si="1927"/>
        <v/>
      </c>
      <c r="BF2076" s="105" t="str">
        <f t="shared" si="1928"/>
        <v/>
      </c>
      <c r="BG2076" s="105" t="str">
        <f t="shared" si="1929"/>
        <v/>
      </c>
      <c r="BH2076" s="105" t="str">
        <f t="shared" si="1930"/>
        <v/>
      </c>
      <c r="BI2076" s="105" t="str">
        <f t="shared" si="1931"/>
        <v/>
      </c>
      <c r="BJ2076" s="105" t="str">
        <f t="shared" si="1932"/>
        <v/>
      </c>
      <c r="BK2076" s="105" t="str">
        <f t="shared" si="1933"/>
        <v/>
      </c>
      <c r="BL2076" s="105" t="str">
        <f t="shared" si="1934"/>
        <v/>
      </c>
      <c r="BM2076" s="105" t="str">
        <f t="shared" si="1935"/>
        <v/>
      </c>
      <c r="BN2076" s="105" t="str">
        <f t="shared" si="1936"/>
        <v/>
      </c>
      <c r="BO2076" s="105" t="str">
        <f t="shared" si="1937"/>
        <v/>
      </c>
      <c r="BP2076" s="105" t="str">
        <f t="shared" si="1938"/>
        <v/>
      </c>
      <c r="BQ2076" s="105" t="str">
        <f t="shared" si="1939"/>
        <v/>
      </c>
      <c r="BR2076" s="105" t="str">
        <f t="shared" si="1940"/>
        <v/>
      </c>
      <c r="BS2076" s="105" t="str">
        <f t="shared" si="1941"/>
        <v/>
      </c>
      <c r="BT2076" s="105" t="str">
        <f t="shared" si="1942"/>
        <v/>
      </c>
      <c r="BU2076" s="105" t="str">
        <f t="shared" si="1943"/>
        <v/>
      </c>
      <c r="BV2076" s="105" t="str">
        <f t="shared" si="1944"/>
        <v/>
      </c>
      <c r="BW2076" s="105" t="str">
        <f t="shared" si="1945"/>
        <v/>
      </c>
      <c r="BX2076" s="105" t="str">
        <f t="shared" si="1946"/>
        <v/>
      </c>
      <c r="BY2076" s="105" t="str">
        <f t="shared" si="1947"/>
        <v/>
      </c>
      <c r="BZ2076" s="105" t="str">
        <f t="shared" si="1948"/>
        <v/>
      </c>
      <c r="CA2076" s="105" t="str">
        <f t="shared" ca="1" si="1949"/>
        <v/>
      </c>
      <c r="CB2076" s="105" t="str">
        <f t="shared" ca="1" si="1950"/>
        <v/>
      </c>
      <c r="CC2076" s="163" t="str">
        <f t="shared" ca="1" si="1951"/>
        <v/>
      </c>
      <c r="CD2076" s="105" t="str">
        <f t="shared" ca="1" si="1952"/>
        <v/>
      </c>
      <c r="CE2076" s="23">
        <f t="shared" si="1962"/>
        <v>0</v>
      </c>
      <c r="CF2076" s="105" t="str">
        <f t="shared" si="1953"/>
        <v/>
      </c>
      <c r="CG2076" s="105" t="str">
        <f t="shared" si="1954"/>
        <v/>
      </c>
      <c r="CH2076" s="105" t="str">
        <f t="shared" si="1955"/>
        <v/>
      </c>
      <c r="CI2076" s="105" t="str">
        <f t="shared" si="1956"/>
        <v/>
      </c>
      <c r="CJ2076" s="105" t="str">
        <f t="shared" si="1957"/>
        <v/>
      </c>
      <c r="CK2076" s="105" t="str">
        <f t="shared" si="1958"/>
        <v/>
      </c>
      <c r="CL2076" s="105" t="str">
        <f t="shared" si="1959"/>
        <v/>
      </c>
      <c r="CM2076" s="105" t="str">
        <f t="shared" si="1960"/>
        <v/>
      </c>
      <c r="CN2076" s="105" t="str">
        <f t="shared" si="1961"/>
        <v/>
      </c>
    </row>
    <row r="2077" spans="10:92" x14ac:dyDescent="0.4">
      <c r="J2077" s="39"/>
      <c r="K2077" s="39"/>
      <c r="L2077" s="39"/>
      <c r="M2077" s="39"/>
      <c r="N2077" s="39"/>
      <c r="O2077" s="39"/>
      <c r="P2077" s="39"/>
      <c r="Q2077" s="39"/>
      <c r="R2077" s="39"/>
      <c r="S2077" s="39"/>
      <c r="T2077" s="39"/>
      <c r="U2077" s="39"/>
      <c r="V2077" s="39"/>
      <c r="W2077" s="39"/>
      <c r="X2077" s="39"/>
      <c r="Y2077" s="39"/>
      <c r="Z2077" s="39"/>
      <c r="AA2077" s="39"/>
      <c r="AB2077" s="39"/>
      <c r="AC2077" s="39"/>
      <c r="AD2077" s="39"/>
      <c r="AE2077" s="39"/>
      <c r="AF2077" s="39"/>
      <c r="AG2077" s="39"/>
      <c r="AH2077" s="105" t="str">
        <f t="shared" si="1904"/>
        <v/>
      </c>
      <c r="AI2077" s="105" t="str">
        <f t="shared" si="1905"/>
        <v/>
      </c>
      <c r="AJ2077" s="105" t="str">
        <f t="shared" si="1906"/>
        <v/>
      </c>
      <c r="AK2077" s="105" t="str">
        <f t="shared" si="1907"/>
        <v/>
      </c>
      <c r="AL2077" s="105" t="str">
        <f t="shared" si="1908"/>
        <v/>
      </c>
      <c r="AM2077" s="105" t="str">
        <f t="shared" si="1909"/>
        <v/>
      </c>
      <c r="AN2077" s="105" t="str">
        <f t="shared" si="1910"/>
        <v/>
      </c>
      <c r="AO2077" s="105" t="str">
        <f t="shared" si="1911"/>
        <v/>
      </c>
      <c r="AP2077" s="105" t="str">
        <f t="shared" si="1912"/>
        <v/>
      </c>
      <c r="AQ2077" s="105" t="str">
        <f t="shared" si="1913"/>
        <v/>
      </c>
      <c r="AR2077" s="105" t="str">
        <f t="shared" si="1914"/>
        <v/>
      </c>
      <c r="AS2077" s="105" t="str">
        <f t="shared" si="1915"/>
        <v/>
      </c>
      <c r="AT2077" s="105" t="str">
        <f t="shared" si="1916"/>
        <v/>
      </c>
      <c r="AU2077" s="105" t="str">
        <f t="shared" si="1917"/>
        <v/>
      </c>
      <c r="AV2077" s="105" t="str">
        <f t="shared" si="1918"/>
        <v/>
      </c>
      <c r="AW2077" s="105" t="str">
        <f t="shared" si="1919"/>
        <v/>
      </c>
      <c r="AX2077" s="105" t="str">
        <f t="shared" si="1920"/>
        <v/>
      </c>
      <c r="AY2077" s="105" t="str">
        <f t="shared" si="1921"/>
        <v/>
      </c>
      <c r="AZ2077" s="105" t="str">
        <f t="shared" si="1922"/>
        <v/>
      </c>
      <c r="BA2077" s="105" t="str">
        <f t="shared" si="1923"/>
        <v/>
      </c>
      <c r="BB2077" s="105" t="str">
        <f t="shared" si="1924"/>
        <v/>
      </c>
      <c r="BC2077" s="105" t="str">
        <f t="shared" si="1925"/>
        <v/>
      </c>
      <c r="BD2077" s="105" t="str">
        <f t="shared" si="1926"/>
        <v/>
      </c>
      <c r="BE2077" s="105" t="str">
        <f t="shared" si="1927"/>
        <v/>
      </c>
      <c r="BF2077" s="105" t="str">
        <f t="shared" si="1928"/>
        <v/>
      </c>
      <c r="BG2077" s="105" t="str">
        <f t="shared" si="1929"/>
        <v/>
      </c>
      <c r="BH2077" s="105" t="str">
        <f t="shared" si="1930"/>
        <v/>
      </c>
      <c r="BI2077" s="105" t="str">
        <f t="shared" si="1931"/>
        <v/>
      </c>
      <c r="BJ2077" s="105" t="str">
        <f t="shared" si="1932"/>
        <v/>
      </c>
      <c r="BK2077" s="105" t="str">
        <f t="shared" si="1933"/>
        <v/>
      </c>
      <c r="BL2077" s="105" t="str">
        <f t="shared" si="1934"/>
        <v/>
      </c>
      <c r="BM2077" s="105" t="str">
        <f t="shared" si="1935"/>
        <v/>
      </c>
      <c r="BN2077" s="105" t="str">
        <f t="shared" si="1936"/>
        <v/>
      </c>
      <c r="BO2077" s="105" t="str">
        <f t="shared" si="1937"/>
        <v/>
      </c>
      <c r="BP2077" s="105" t="str">
        <f t="shared" si="1938"/>
        <v/>
      </c>
      <c r="BQ2077" s="105" t="str">
        <f t="shared" si="1939"/>
        <v/>
      </c>
      <c r="BR2077" s="105" t="str">
        <f t="shared" si="1940"/>
        <v/>
      </c>
      <c r="BS2077" s="105" t="str">
        <f t="shared" si="1941"/>
        <v/>
      </c>
      <c r="BT2077" s="105" t="str">
        <f t="shared" si="1942"/>
        <v/>
      </c>
      <c r="BU2077" s="105" t="str">
        <f t="shared" si="1943"/>
        <v/>
      </c>
      <c r="BV2077" s="105" t="str">
        <f t="shared" si="1944"/>
        <v/>
      </c>
      <c r="BW2077" s="105" t="str">
        <f t="shared" si="1945"/>
        <v/>
      </c>
      <c r="BX2077" s="105" t="str">
        <f t="shared" si="1946"/>
        <v/>
      </c>
      <c r="BY2077" s="105" t="str">
        <f t="shared" si="1947"/>
        <v/>
      </c>
      <c r="BZ2077" s="105" t="str">
        <f t="shared" si="1948"/>
        <v/>
      </c>
      <c r="CA2077" s="105" t="str">
        <f t="shared" ca="1" si="1949"/>
        <v/>
      </c>
      <c r="CB2077" s="105" t="str">
        <f t="shared" ca="1" si="1950"/>
        <v/>
      </c>
      <c r="CC2077" s="163" t="str">
        <f t="shared" ca="1" si="1951"/>
        <v/>
      </c>
      <c r="CD2077" s="105" t="str">
        <f t="shared" ca="1" si="1952"/>
        <v/>
      </c>
      <c r="CE2077" s="23">
        <f t="shared" si="1962"/>
        <v>0</v>
      </c>
      <c r="CF2077" s="105" t="str">
        <f t="shared" si="1953"/>
        <v/>
      </c>
      <c r="CG2077" s="105" t="str">
        <f t="shared" si="1954"/>
        <v/>
      </c>
      <c r="CH2077" s="105" t="str">
        <f t="shared" si="1955"/>
        <v/>
      </c>
      <c r="CI2077" s="105" t="str">
        <f t="shared" si="1956"/>
        <v/>
      </c>
      <c r="CJ2077" s="105" t="str">
        <f t="shared" si="1957"/>
        <v/>
      </c>
      <c r="CK2077" s="105" t="str">
        <f t="shared" si="1958"/>
        <v/>
      </c>
      <c r="CL2077" s="105" t="str">
        <f t="shared" si="1959"/>
        <v/>
      </c>
      <c r="CM2077" s="105" t="str">
        <f t="shared" si="1960"/>
        <v/>
      </c>
      <c r="CN2077" s="105" t="str">
        <f t="shared" si="1961"/>
        <v/>
      </c>
    </row>
    <row r="2078" spans="10:92" x14ac:dyDescent="0.4">
      <c r="J2078" s="39"/>
      <c r="K2078" s="39"/>
      <c r="L2078" s="39"/>
      <c r="M2078" s="39"/>
      <c r="N2078" s="39"/>
      <c r="O2078" s="39"/>
      <c r="P2078" s="39"/>
      <c r="Q2078" s="39"/>
      <c r="R2078" s="39"/>
      <c r="S2078" s="39"/>
      <c r="T2078" s="39"/>
      <c r="U2078" s="39"/>
      <c r="V2078" s="39"/>
      <c r="W2078" s="39"/>
      <c r="X2078" s="39"/>
      <c r="Y2078" s="39"/>
      <c r="Z2078" s="39"/>
      <c r="AA2078" s="39"/>
      <c r="AB2078" s="39"/>
      <c r="AC2078" s="39"/>
      <c r="AD2078" s="39"/>
      <c r="AE2078" s="39"/>
      <c r="AF2078" s="39"/>
      <c r="AG2078" s="39"/>
      <c r="AH2078" s="105" t="str">
        <f t="shared" si="1904"/>
        <v/>
      </c>
      <c r="AI2078" s="105" t="str">
        <f t="shared" si="1905"/>
        <v/>
      </c>
      <c r="AJ2078" s="105" t="str">
        <f t="shared" si="1906"/>
        <v/>
      </c>
      <c r="AK2078" s="105" t="str">
        <f t="shared" si="1907"/>
        <v/>
      </c>
      <c r="AL2078" s="105" t="str">
        <f t="shared" si="1908"/>
        <v/>
      </c>
      <c r="AM2078" s="105" t="str">
        <f t="shared" si="1909"/>
        <v/>
      </c>
      <c r="AN2078" s="105" t="str">
        <f t="shared" si="1910"/>
        <v/>
      </c>
      <c r="AO2078" s="105" t="str">
        <f t="shared" si="1911"/>
        <v/>
      </c>
      <c r="AP2078" s="105" t="str">
        <f t="shared" si="1912"/>
        <v/>
      </c>
      <c r="AQ2078" s="105" t="str">
        <f t="shared" si="1913"/>
        <v/>
      </c>
      <c r="AR2078" s="105" t="str">
        <f t="shared" si="1914"/>
        <v/>
      </c>
      <c r="AS2078" s="105" t="str">
        <f t="shared" si="1915"/>
        <v/>
      </c>
      <c r="AT2078" s="105" t="str">
        <f t="shared" si="1916"/>
        <v/>
      </c>
      <c r="AU2078" s="105" t="str">
        <f t="shared" si="1917"/>
        <v/>
      </c>
      <c r="AV2078" s="105" t="str">
        <f t="shared" si="1918"/>
        <v/>
      </c>
      <c r="AW2078" s="105" t="str">
        <f t="shared" si="1919"/>
        <v/>
      </c>
      <c r="AX2078" s="105" t="str">
        <f t="shared" si="1920"/>
        <v/>
      </c>
      <c r="AY2078" s="105" t="str">
        <f t="shared" si="1921"/>
        <v/>
      </c>
      <c r="AZ2078" s="105" t="str">
        <f t="shared" si="1922"/>
        <v/>
      </c>
      <c r="BA2078" s="105" t="str">
        <f t="shared" si="1923"/>
        <v/>
      </c>
      <c r="BB2078" s="105" t="str">
        <f t="shared" si="1924"/>
        <v/>
      </c>
      <c r="BC2078" s="105" t="str">
        <f t="shared" si="1925"/>
        <v/>
      </c>
      <c r="BD2078" s="105" t="str">
        <f t="shared" si="1926"/>
        <v/>
      </c>
      <c r="BE2078" s="105" t="str">
        <f t="shared" si="1927"/>
        <v/>
      </c>
      <c r="BF2078" s="105" t="str">
        <f t="shared" si="1928"/>
        <v/>
      </c>
      <c r="BG2078" s="105" t="str">
        <f t="shared" si="1929"/>
        <v/>
      </c>
      <c r="BH2078" s="105" t="str">
        <f t="shared" si="1930"/>
        <v/>
      </c>
      <c r="BI2078" s="105" t="str">
        <f t="shared" si="1931"/>
        <v/>
      </c>
      <c r="BJ2078" s="105" t="str">
        <f t="shared" si="1932"/>
        <v/>
      </c>
      <c r="BK2078" s="105" t="str">
        <f t="shared" si="1933"/>
        <v/>
      </c>
      <c r="BL2078" s="105" t="str">
        <f t="shared" si="1934"/>
        <v/>
      </c>
      <c r="BM2078" s="105" t="str">
        <f t="shared" si="1935"/>
        <v/>
      </c>
      <c r="BN2078" s="105" t="str">
        <f t="shared" si="1936"/>
        <v/>
      </c>
      <c r="BO2078" s="105" t="str">
        <f t="shared" si="1937"/>
        <v/>
      </c>
      <c r="BP2078" s="105" t="str">
        <f t="shared" si="1938"/>
        <v/>
      </c>
      <c r="BQ2078" s="105" t="str">
        <f t="shared" si="1939"/>
        <v/>
      </c>
      <c r="BR2078" s="105" t="str">
        <f t="shared" si="1940"/>
        <v/>
      </c>
      <c r="BS2078" s="105" t="str">
        <f t="shared" si="1941"/>
        <v/>
      </c>
      <c r="BT2078" s="105" t="str">
        <f t="shared" si="1942"/>
        <v/>
      </c>
      <c r="BU2078" s="105" t="str">
        <f t="shared" si="1943"/>
        <v/>
      </c>
      <c r="BV2078" s="105" t="str">
        <f t="shared" si="1944"/>
        <v/>
      </c>
      <c r="BW2078" s="105" t="str">
        <f t="shared" si="1945"/>
        <v/>
      </c>
      <c r="BX2078" s="105" t="str">
        <f t="shared" si="1946"/>
        <v/>
      </c>
      <c r="BY2078" s="105" t="str">
        <f t="shared" si="1947"/>
        <v/>
      </c>
      <c r="BZ2078" s="105" t="str">
        <f t="shared" si="1948"/>
        <v/>
      </c>
      <c r="CA2078" s="105" t="str">
        <f t="shared" ca="1" si="1949"/>
        <v/>
      </c>
      <c r="CB2078" s="105" t="str">
        <f t="shared" ca="1" si="1950"/>
        <v/>
      </c>
      <c r="CC2078" s="163" t="str">
        <f t="shared" ca="1" si="1951"/>
        <v/>
      </c>
      <c r="CD2078" s="105" t="str">
        <f t="shared" ca="1" si="1952"/>
        <v/>
      </c>
      <c r="CE2078" s="23">
        <f t="shared" si="1962"/>
        <v>0</v>
      </c>
      <c r="CF2078" s="105" t="str">
        <f t="shared" si="1953"/>
        <v/>
      </c>
      <c r="CG2078" s="105" t="str">
        <f t="shared" si="1954"/>
        <v/>
      </c>
      <c r="CH2078" s="105" t="str">
        <f t="shared" si="1955"/>
        <v/>
      </c>
      <c r="CI2078" s="105" t="str">
        <f t="shared" si="1956"/>
        <v/>
      </c>
      <c r="CJ2078" s="105" t="str">
        <f t="shared" si="1957"/>
        <v/>
      </c>
      <c r="CK2078" s="105" t="str">
        <f t="shared" si="1958"/>
        <v/>
      </c>
      <c r="CL2078" s="105" t="str">
        <f t="shared" si="1959"/>
        <v/>
      </c>
      <c r="CM2078" s="105" t="str">
        <f t="shared" si="1960"/>
        <v/>
      </c>
      <c r="CN2078" s="105" t="str">
        <f t="shared" si="1961"/>
        <v/>
      </c>
    </row>
    <row r="2079" spans="10:92" x14ac:dyDescent="0.4">
      <c r="J2079" s="39"/>
      <c r="K2079" s="39"/>
      <c r="L2079" s="39"/>
      <c r="M2079" s="39"/>
      <c r="N2079" s="39"/>
      <c r="O2079" s="39"/>
      <c r="P2079" s="39"/>
      <c r="Q2079" s="39"/>
      <c r="R2079" s="39"/>
      <c r="S2079" s="39"/>
      <c r="T2079" s="39"/>
      <c r="U2079" s="39"/>
      <c r="V2079" s="39"/>
      <c r="W2079" s="39"/>
      <c r="X2079" s="39"/>
      <c r="Y2079" s="39"/>
      <c r="Z2079" s="39"/>
      <c r="AA2079" s="39"/>
      <c r="AB2079" s="39"/>
      <c r="AC2079" s="39"/>
      <c r="AD2079" s="39"/>
      <c r="AE2079" s="39"/>
      <c r="AF2079" s="39"/>
      <c r="AG2079" s="39"/>
      <c r="AH2079" s="105" t="str">
        <f t="shared" si="1904"/>
        <v/>
      </c>
      <c r="AI2079" s="105" t="str">
        <f t="shared" si="1905"/>
        <v/>
      </c>
      <c r="AJ2079" s="105" t="str">
        <f t="shared" si="1906"/>
        <v/>
      </c>
      <c r="AK2079" s="105" t="str">
        <f t="shared" si="1907"/>
        <v/>
      </c>
      <c r="AL2079" s="105" t="str">
        <f t="shared" si="1908"/>
        <v/>
      </c>
      <c r="AM2079" s="105" t="str">
        <f t="shared" si="1909"/>
        <v/>
      </c>
      <c r="AN2079" s="105" t="str">
        <f t="shared" si="1910"/>
        <v/>
      </c>
      <c r="AO2079" s="105" t="str">
        <f t="shared" si="1911"/>
        <v/>
      </c>
      <c r="AP2079" s="105" t="str">
        <f t="shared" si="1912"/>
        <v/>
      </c>
      <c r="AQ2079" s="105" t="str">
        <f t="shared" si="1913"/>
        <v/>
      </c>
      <c r="AR2079" s="105" t="str">
        <f t="shared" si="1914"/>
        <v/>
      </c>
      <c r="AS2079" s="105" t="str">
        <f t="shared" si="1915"/>
        <v/>
      </c>
      <c r="AT2079" s="105" t="str">
        <f t="shared" si="1916"/>
        <v/>
      </c>
      <c r="AU2079" s="105" t="str">
        <f t="shared" si="1917"/>
        <v/>
      </c>
      <c r="AV2079" s="105" t="str">
        <f t="shared" si="1918"/>
        <v/>
      </c>
      <c r="AW2079" s="105" t="str">
        <f t="shared" si="1919"/>
        <v/>
      </c>
      <c r="AX2079" s="105" t="str">
        <f t="shared" si="1920"/>
        <v/>
      </c>
      <c r="AY2079" s="105" t="str">
        <f t="shared" si="1921"/>
        <v/>
      </c>
      <c r="AZ2079" s="105" t="str">
        <f t="shared" si="1922"/>
        <v/>
      </c>
      <c r="BA2079" s="105" t="str">
        <f t="shared" si="1923"/>
        <v/>
      </c>
      <c r="BB2079" s="105" t="str">
        <f t="shared" si="1924"/>
        <v/>
      </c>
      <c r="BC2079" s="105" t="str">
        <f t="shared" si="1925"/>
        <v/>
      </c>
      <c r="BD2079" s="105" t="str">
        <f t="shared" si="1926"/>
        <v/>
      </c>
      <c r="BE2079" s="105" t="str">
        <f t="shared" si="1927"/>
        <v/>
      </c>
      <c r="BF2079" s="105" t="str">
        <f t="shared" si="1928"/>
        <v/>
      </c>
      <c r="BG2079" s="105" t="str">
        <f t="shared" si="1929"/>
        <v/>
      </c>
      <c r="BH2079" s="105" t="str">
        <f t="shared" si="1930"/>
        <v/>
      </c>
      <c r="BI2079" s="105" t="str">
        <f t="shared" si="1931"/>
        <v/>
      </c>
      <c r="BJ2079" s="105" t="str">
        <f t="shared" si="1932"/>
        <v/>
      </c>
      <c r="BK2079" s="105" t="str">
        <f t="shared" si="1933"/>
        <v/>
      </c>
      <c r="BL2079" s="105" t="str">
        <f t="shared" si="1934"/>
        <v/>
      </c>
      <c r="BM2079" s="105" t="str">
        <f t="shared" si="1935"/>
        <v/>
      </c>
      <c r="BN2079" s="105" t="str">
        <f t="shared" si="1936"/>
        <v/>
      </c>
      <c r="BO2079" s="105" t="str">
        <f t="shared" si="1937"/>
        <v/>
      </c>
      <c r="BP2079" s="105" t="str">
        <f t="shared" si="1938"/>
        <v/>
      </c>
      <c r="BQ2079" s="105" t="str">
        <f t="shared" si="1939"/>
        <v/>
      </c>
      <c r="BR2079" s="105" t="str">
        <f t="shared" si="1940"/>
        <v/>
      </c>
      <c r="BS2079" s="105" t="str">
        <f t="shared" si="1941"/>
        <v/>
      </c>
      <c r="BT2079" s="105" t="str">
        <f t="shared" si="1942"/>
        <v/>
      </c>
      <c r="BU2079" s="105" t="str">
        <f t="shared" si="1943"/>
        <v/>
      </c>
      <c r="BV2079" s="105" t="str">
        <f t="shared" si="1944"/>
        <v/>
      </c>
      <c r="BW2079" s="105" t="str">
        <f t="shared" si="1945"/>
        <v/>
      </c>
      <c r="BX2079" s="105" t="str">
        <f t="shared" si="1946"/>
        <v/>
      </c>
      <c r="BY2079" s="105" t="str">
        <f t="shared" si="1947"/>
        <v/>
      </c>
      <c r="BZ2079" s="105" t="str">
        <f t="shared" si="1948"/>
        <v/>
      </c>
      <c r="CA2079" s="105" t="str">
        <f t="shared" ca="1" si="1949"/>
        <v/>
      </c>
      <c r="CB2079" s="105" t="str">
        <f t="shared" ca="1" si="1950"/>
        <v/>
      </c>
      <c r="CC2079" s="163" t="str">
        <f t="shared" ca="1" si="1951"/>
        <v/>
      </c>
      <c r="CD2079" s="105" t="str">
        <f t="shared" ca="1" si="1952"/>
        <v/>
      </c>
      <c r="CE2079" s="23">
        <f t="shared" si="1962"/>
        <v>0</v>
      </c>
      <c r="CF2079" s="105" t="str">
        <f t="shared" si="1953"/>
        <v/>
      </c>
      <c r="CG2079" s="105" t="str">
        <f t="shared" si="1954"/>
        <v/>
      </c>
      <c r="CH2079" s="105" t="str">
        <f t="shared" si="1955"/>
        <v/>
      </c>
      <c r="CI2079" s="105" t="str">
        <f t="shared" si="1956"/>
        <v/>
      </c>
      <c r="CJ2079" s="105" t="str">
        <f t="shared" si="1957"/>
        <v/>
      </c>
      <c r="CK2079" s="105" t="str">
        <f t="shared" si="1958"/>
        <v/>
      </c>
      <c r="CL2079" s="105" t="str">
        <f t="shared" si="1959"/>
        <v/>
      </c>
      <c r="CM2079" s="105" t="str">
        <f t="shared" si="1960"/>
        <v/>
      </c>
      <c r="CN2079" s="105" t="str">
        <f t="shared" si="1961"/>
        <v/>
      </c>
    </row>
    <row r="2080" spans="10:92" x14ac:dyDescent="0.4">
      <c r="J2080" s="39"/>
      <c r="K2080" s="39"/>
      <c r="L2080" s="39"/>
      <c r="M2080" s="39"/>
      <c r="N2080" s="39"/>
      <c r="O2080" s="39"/>
      <c r="P2080" s="39"/>
      <c r="Q2080" s="39"/>
      <c r="R2080" s="39"/>
      <c r="S2080" s="39"/>
      <c r="T2080" s="39"/>
      <c r="U2080" s="39"/>
      <c r="V2080" s="39"/>
      <c r="W2080" s="39"/>
      <c r="X2080" s="39"/>
      <c r="Y2080" s="39"/>
      <c r="Z2080" s="39"/>
      <c r="AA2080" s="39"/>
      <c r="AB2080" s="39"/>
      <c r="AC2080" s="39"/>
      <c r="AD2080" s="39"/>
      <c r="AE2080" s="39"/>
      <c r="AF2080" s="39"/>
      <c r="AG2080" s="39"/>
      <c r="AH2080" s="105" t="str">
        <f t="shared" si="1904"/>
        <v/>
      </c>
      <c r="AI2080" s="105" t="str">
        <f t="shared" si="1905"/>
        <v/>
      </c>
      <c r="AJ2080" s="105" t="str">
        <f t="shared" si="1906"/>
        <v/>
      </c>
      <c r="AK2080" s="105" t="str">
        <f t="shared" si="1907"/>
        <v/>
      </c>
      <c r="AL2080" s="105" t="str">
        <f t="shared" si="1908"/>
        <v/>
      </c>
      <c r="AM2080" s="105" t="str">
        <f t="shared" si="1909"/>
        <v/>
      </c>
      <c r="AN2080" s="105" t="str">
        <f t="shared" si="1910"/>
        <v/>
      </c>
      <c r="AO2080" s="105" t="str">
        <f t="shared" si="1911"/>
        <v/>
      </c>
      <c r="AP2080" s="105" t="str">
        <f t="shared" si="1912"/>
        <v/>
      </c>
      <c r="AQ2080" s="105" t="str">
        <f t="shared" si="1913"/>
        <v/>
      </c>
      <c r="AR2080" s="105" t="str">
        <f t="shared" si="1914"/>
        <v/>
      </c>
      <c r="AS2080" s="105" t="str">
        <f t="shared" si="1915"/>
        <v/>
      </c>
      <c r="AT2080" s="105" t="str">
        <f t="shared" si="1916"/>
        <v/>
      </c>
      <c r="AU2080" s="105" t="str">
        <f t="shared" si="1917"/>
        <v/>
      </c>
      <c r="AV2080" s="105" t="str">
        <f t="shared" si="1918"/>
        <v/>
      </c>
      <c r="AW2080" s="105" t="str">
        <f t="shared" si="1919"/>
        <v/>
      </c>
      <c r="AX2080" s="105" t="str">
        <f t="shared" si="1920"/>
        <v/>
      </c>
      <c r="AY2080" s="105" t="str">
        <f t="shared" si="1921"/>
        <v/>
      </c>
      <c r="AZ2080" s="105" t="str">
        <f t="shared" si="1922"/>
        <v/>
      </c>
      <c r="BA2080" s="105" t="str">
        <f t="shared" si="1923"/>
        <v/>
      </c>
      <c r="BB2080" s="105" t="str">
        <f t="shared" si="1924"/>
        <v/>
      </c>
      <c r="BC2080" s="105" t="str">
        <f t="shared" si="1925"/>
        <v/>
      </c>
      <c r="BD2080" s="105" t="str">
        <f t="shared" si="1926"/>
        <v/>
      </c>
      <c r="BE2080" s="105" t="str">
        <f t="shared" si="1927"/>
        <v/>
      </c>
      <c r="BF2080" s="105" t="str">
        <f t="shared" si="1928"/>
        <v/>
      </c>
      <c r="BG2080" s="105" t="str">
        <f t="shared" si="1929"/>
        <v/>
      </c>
      <c r="BH2080" s="105" t="str">
        <f t="shared" si="1930"/>
        <v/>
      </c>
      <c r="BI2080" s="105" t="str">
        <f t="shared" si="1931"/>
        <v/>
      </c>
      <c r="BJ2080" s="105" t="str">
        <f t="shared" si="1932"/>
        <v/>
      </c>
      <c r="BK2080" s="105" t="str">
        <f t="shared" si="1933"/>
        <v/>
      </c>
      <c r="BL2080" s="105" t="str">
        <f t="shared" si="1934"/>
        <v/>
      </c>
      <c r="BM2080" s="105" t="str">
        <f t="shared" si="1935"/>
        <v/>
      </c>
      <c r="BN2080" s="105" t="str">
        <f t="shared" si="1936"/>
        <v/>
      </c>
      <c r="BO2080" s="105" t="str">
        <f t="shared" si="1937"/>
        <v/>
      </c>
      <c r="BP2080" s="105" t="str">
        <f t="shared" si="1938"/>
        <v/>
      </c>
      <c r="BQ2080" s="105" t="str">
        <f t="shared" si="1939"/>
        <v/>
      </c>
      <c r="BR2080" s="105" t="str">
        <f t="shared" si="1940"/>
        <v/>
      </c>
      <c r="BS2080" s="105" t="str">
        <f t="shared" si="1941"/>
        <v/>
      </c>
      <c r="BT2080" s="105" t="str">
        <f t="shared" si="1942"/>
        <v/>
      </c>
      <c r="BU2080" s="105" t="str">
        <f t="shared" si="1943"/>
        <v/>
      </c>
      <c r="BV2080" s="105" t="str">
        <f t="shared" si="1944"/>
        <v/>
      </c>
      <c r="BW2080" s="105" t="str">
        <f t="shared" si="1945"/>
        <v/>
      </c>
      <c r="BX2080" s="105" t="str">
        <f t="shared" si="1946"/>
        <v/>
      </c>
      <c r="BY2080" s="105" t="str">
        <f t="shared" si="1947"/>
        <v/>
      </c>
      <c r="BZ2080" s="105" t="str">
        <f t="shared" si="1948"/>
        <v/>
      </c>
      <c r="CA2080" s="105" t="str">
        <f t="shared" ca="1" si="1949"/>
        <v/>
      </c>
      <c r="CB2080" s="105" t="str">
        <f t="shared" ca="1" si="1950"/>
        <v/>
      </c>
      <c r="CC2080" s="163" t="str">
        <f t="shared" ca="1" si="1951"/>
        <v/>
      </c>
      <c r="CD2080" s="105" t="str">
        <f t="shared" ca="1" si="1952"/>
        <v/>
      </c>
      <c r="CE2080" s="23">
        <f t="shared" si="1962"/>
        <v>0</v>
      </c>
      <c r="CF2080" s="105" t="str">
        <f t="shared" si="1953"/>
        <v/>
      </c>
      <c r="CG2080" s="105" t="str">
        <f t="shared" si="1954"/>
        <v/>
      </c>
      <c r="CH2080" s="105" t="str">
        <f t="shared" si="1955"/>
        <v/>
      </c>
      <c r="CI2080" s="105" t="str">
        <f t="shared" si="1956"/>
        <v/>
      </c>
      <c r="CJ2080" s="105" t="str">
        <f t="shared" si="1957"/>
        <v/>
      </c>
      <c r="CK2080" s="105" t="str">
        <f t="shared" si="1958"/>
        <v/>
      </c>
      <c r="CL2080" s="105" t="str">
        <f t="shared" si="1959"/>
        <v/>
      </c>
      <c r="CM2080" s="105" t="str">
        <f t="shared" si="1960"/>
        <v/>
      </c>
      <c r="CN2080" s="105" t="str">
        <f t="shared" si="1961"/>
        <v/>
      </c>
    </row>
    <row r="2081" spans="10:92" x14ac:dyDescent="0.4">
      <c r="J2081" s="39"/>
      <c r="K2081" s="39"/>
      <c r="L2081" s="39"/>
      <c r="M2081" s="39"/>
      <c r="N2081" s="39"/>
      <c r="O2081" s="39"/>
      <c r="P2081" s="39"/>
      <c r="Q2081" s="39"/>
      <c r="R2081" s="39"/>
      <c r="S2081" s="39"/>
      <c r="T2081" s="39"/>
      <c r="U2081" s="39"/>
      <c r="V2081" s="39"/>
      <c r="W2081" s="39"/>
      <c r="X2081" s="39"/>
      <c r="Y2081" s="39"/>
      <c r="Z2081" s="39"/>
      <c r="AA2081" s="39"/>
      <c r="AB2081" s="39"/>
      <c r="AC2081" s="39"/>
      <c r="AD2081" s="39"/>
      <c r="AE2081" s="39"/>
      <c r="AF2081" s="39"/>
      <c r="AG2081" s="39"/>
      <c r="AH2081" s="105" t="str">
        <f t="shared" si="1904"/>
        <v/>
      </c>
      <c r="AI2081" s="105" t="str">
        <f t="shared" si="1905"/>
        <v/>
      </c>
      <c r="AJ2081" s="105" t="str">
        <f t="shared" si="1906"/>
        <v/>
      </c>
      <c r="AK2081" s="105" t="str">
        <f t="shared" si="1907"/>
        <v/>
      </c>
      <c r="AL2081" s="105" t="str">
        <f t="shared" si="1908"/>
        <v/>
      </c>
      <c r="AM2081" s="105" t="str">
        <f t="shared" si="1909"/>
        <v/>
      </c>
      <c r="AN2081" s="105" t="str">
        <f t="shared" si="1910"/>
        <v/>
      </c>
      <c r="AO2081" s="105" t="str">
        <f t="shared" si="1911"/>
        <v/>
      </c>
      <c r="AP2081" s="105" t="str">
        <f t="shared" si="1912"/>
        <v/>
      </c>
      <c r="AQ2081" s="105" t="str">
        <f t="shared" si="1913"/>
        <v/>
      </c>
      <c r="AR2081" s="105" t="str">
        <f t="shared" si="1914"/>
        <v/>
      </c>
      <c r="AS2081" s="105" t="str">
        <f t="shared" si="1915"/>
        <v/>
      </c>
      <c r="AT2081" s="105" t="str">
        <f t="shared" si="1916"/>
        <v/>
      </c>
      <c r="AU2081" s="105" t="str">
        <f t="shared" si="1917"/>
        <v/>
      </c>
      <c r="AV2081" s="105" t="str">
        <f t="shared" si="1918"/>
        <v/>
      </c>
      <c r="AW2081" s="105" t="str">
        <f t="shared" si="1919"/>
        <v/>
      </c>
      <c r="AX2081" s="105" t="str">
        <f t="shared" si="1920"/>
        <v/>
      </c>
      <c r="AY2081" s="105" t="str">
        <f t="shared" si="1921"/>
        <v/>
      </c>
      <c r="AZ2081" s="105" t="str">
        <f t="shared" si="1922"/>
        <v/>
      </c>
      <c r="BA2081" s="105" t="str">
        <f t="shared" si="1923"/>
        <v/>
      </c>
      <c r="BB2081" s="105" t="str">
        <f t="shared" si="1924"/>
        <v/>
      </c>
      <c r="BC2081" s="105" t="str">
        <f t="shared" si="1925"/>
        <v/>
      </c>
      <c r="BD2081" s="105" t="str">
        <f t="shared" si="1926"/>
        <v/>
      </c>
      <c r="BE2081" s="105" t="str">
        <f t="shared" si="1927"/>
        <v/>
      </c>
      <c r="BF2081" s="105" t="str">
        <f t="shared" si="1928"/>
        <v/>
      </c>
      <c r="BG2081" s="105" t="str">
        <f t="shared" si="1929"/>
        <v/>
      </c>
      <c r="BH2081" s="105" t="str">
        <f t="shared" si="1930"/>
        <v/>
      </c>
      <c r="BI2081" s="105" t="str">
        <f t="shared" si="1931"/>
        <v/>
      </c>
      <c r="BJ2081" s="105" t="str">
        <f t="shared" si="1932"/>
        <v/>
      </c>
      <c r="BK2081" s="105" t="str">
        <f t="shared" si="1933"/>
        <v/>
      </c>
      <c r="BL2081" s="105" t="str">
        <f t="shared" si="1934"/>
        <v/>
      </c>
      <c r="BM2081" s="105" t="str">
        <f t="shared" si="1935"/>
        <v/>
      </c>
      <c r="BN2081" s="105" t="str">
        <f t="shared" si="1936"/>
        <v/>
      </c>
      <c r="BO2081" s="105" t="str">
        <f t="shared" si="1937"/>
        <v/>
      </c>
      <c r="BP2081" s="105" t="str">
        <f t="shared" si="1938"/>
        <v/>
      </c>
      <c r="BQ2081" s="105" t="str">
        <f t="shared" si="1939"/>
        <v/>
      </c>
      <c r="BR2081" s="105" t="str">
        <f t="shared" si="1940"/>
        <v/>
      </c>
      <c r="BS2081" s="105" t="str">
        <f t="shared" si="1941"/>
        <v/>
      </c>
      <c r="BT2081" s="105" t="str">
        <f t="shared" si="1942"/>
        <v/>
      </c>
      <c r="BU2081" s="105" t="str">
        <f t="shared" si="1943"/>
        <v/>
      </c>
      <c r="BV2081" s="105" t="str">
        <f t="shared" si="1944"/>
        <v/>
      </c>
      <c r="BW2081" s="105" t="str">
        <f t="shared" si="1945"/>
        <v/>
      </c>
      <c r="BX2081" s="105" t="str">
        <f t="shared" si="1946"/>
        <v/>
      </c>
      <c r="BY2081" s="105" t="str">
        <f t="shared" si="1947"/>
        <v/>
      </c>
      <c r="BZ2081" s="105" t="str">
        <f t="shared" si="1948"/>
        <v/>
      </c>
      <c r="CA2081" s="105" t="str">
        <f t="shared" ca="1" si="1949"/>
        <v/>
      </c>
      <c r="CB2081" s="105" t="str">
        <f t="shared" ca="1" si="1950"/>
        <v/>
      </c>
      <c r="CC2081" s="163" t="str">
        <f t="shared" ca="1" si="1951"/>
        <v/>
      </c>
      <c r="CD2081" s="105" t="str">
        <f t="shared" ca="1" si="1952"/>
        <v/>
      </c>
      <c r="CE2081" s="23">
        <f t="shared" si="1962"/>
        <v>0</v>
      </c>
      <c r="CF2081" s="105" t="str">
        <f t="shared" si="1953"/>
        <v/>
      </c>
      <c r="CG2081" s="105" t="str">
        <f t="shared" si="1954"/>
        <v/>
      </c>
      <c r="CH2081" s="105" t="str">
        <f t="shared" si="1955"/>
        <v/>
      </c>
      <c r="CI2081" s="105" t="str">
        <f t="shared" si="1956"/>
        <v/>
      </c>
      <c r="CJ2081" s="105" t="str">
        <f t="shared" si="1957"/>
        <v/>
      </c>
      <c r="CK2081" s="105" t="str">
        <f t="shared" si="1958"/>
        <v/>
      </c>
      <c r="CL2081" s="105" t="str">
        <f t="shared" si="1959"/>
        <v/>
      </c>
      <c r="CM2081" s="105" t="str">
        <f t="shared" si="1960"/>
        <v/>
      </c>
      <c r="CN2081" s="105" t="str">
        <f t="shared" si="1961"/>
        <v/>
      </c>
    </row>
    <row r="2082" spans="10:92" x14ac:dyDescent="0.4">
      <c r="J2082" s="39"/>
      <c r="K2082" s="39"/>
      <c r="L2082" s="39"/>
      <c r="M2082" s="39"/>
      <c r="N2082" s="39"/>
      <c r="O2082" s="39"/>
      <c r="P2082" s="39"/>
      <c r="Q2082" s="39"/>
      <c r="R2082" s="39"/>
      <c r="S2082" s="39"/>
      <c r="T2082" s="39"/>
      <c r="U2082" s="39"/>
      <c r="V2082" s="39"/>
      <c r="W2082" s="39"/>
      <c r="X2082" s="39"/>
      <c r="Y2082" s="39"/>
      <c r="Z2082" s="39"/>
      <c r="AA2082" s="39"/>
      <c r="AB2082" s="39"/>
      <c r="AC2082" s="39"/>
      <c r="AD2082" s="39"/>
      <c r="AE2082" s="39"/>
      <c r="AF2082" s="39"/>
      <c r="AG2082" s="39"/>
      <c r="AH2082" s="105" t="str">
        <f t="shared" si="1904"/>
        <v/>
      </c>
      <c r="AI2082" s="105" t="str">
        <f t="shared" si="1905"/>
        <v/>
      </c>
      <c r="AJ2082" s="105" t="str">
        <f t="shared" si="1906"/>
        <v/>
      </c>
      <c r="AK2082" s="105" t="str">
        <f t="shared" si="1907"/>
        <v/>
      </c>
      <c r="AL2082" s="105" t="str">
        <f t="shared" si="1908"/>
        <v/>
      </c>
      <c r="AM2082" s="105" t="str">
        <f t="shared" si="1909"/>
        <v/>
      </c>
      <c r="AN2082" s="105" t="str">
        <f t="shared" si="1910"/>
        <v/>
      </c>
      <c r="AO2082" s="105" t="str">
        <f t="shared" si="1911"/>
        <v/>
      </c>
      <c r="AP2082" s="105" t="str">
        <f t="shared" si="1912"/>
        <v/>
      </c>
      <c r="AQ2082" s="105" t="str">
        <f t="shared" si="1913"/>
        <v/>
      </c>
      <c r="AR2082" s="105" t="str">
        <f t="shared" si="1914"/>
        <v/>
      </c>
      <c r="AS2082" s="105" t="str">
        <f t="shared" si="1915"/>
        <v/>
      </c>
      <c r="AT2082" s="105" t="str">
        <f t="shared" si="1916"/>
        <v/>
      </c>
      <c r="AU2082" s="105" t="str">
        <f t="shared" si="1917"/>
        <v/>
      </c>
      <c r="AV2082" s="105" t="str">
        <f t="shared" si="1918"/>
        <v/>
      </c>
      <c r="AW2082" s="105" t="str">
        <f t="shared" si="1919"/>
        <v/>
      </c>
      <c r="AX2082" s="105" t="str">
        <f t="shared" si="1920"/>
        <v/>
      </c>
      <c r="AY2082" s="105" t="str">
        <f t="shared" si="1921"/>
        <v/>
      </c>
      <c r="AZ2082" s="105" t="str">
        <f t="shared" si="1922"/>
        <v/>
      </c>
      <c r="BA2082" s="105" t="str">
        <f t="shared" si="1923"/>
        <v/>
      </c>
      <c r="BB2082" s="105" t="str">
        <f t="shared" si="1924"/>
        <v/>
      </c>
      <c r="BC2082" s="105" t="str">
        <f t="shared" si="1925"/>
        <v/>
      </c>
      <c r="BD2082" s="105" t="str">
        <f t="shared" si="1926"/>
        <v/>
      </c>
      <c r="BE2082" s="105" t="str">
        <f t="shared" si="1927"/>
        <v/>
      </c>
      <c r="BF2082" s="105" t="str">
        <f t="shared" si="1928"/>
        <v/>
      </c>
      <c r="BG2082" s="105" t="str">
        <f t="shared" si="1929"/>
        <v/>
      </c>
      <c r="BH2082" s="105" t="str">
        <f t="shared" si="1930"/>
        <v/>
      </c>
      <c r="BI2082" s="105" t="str">
        <f t="shared" si="1931"/>
        <v/>
      </c>
      <c r="BJ2082" s="105" t="str">
        <f t="shared" si="1932"/>
        <v/>
      </c>
      <c r="BK2082" s="105" t="str">
        <f t="shared" si="1933"/>
        <v/>
      </c>
      <c r="BL2082" s="105" t="str">
        <f t="shared" si="1934"/>
        <v/>
      </c>
      <c r="BM2082" s="105" t="str">
        <f t="shared" si="1935"/>
        <v/>
      </c>
      <c r="BN2082" s="105" t="str">
        <f t="shared" si="1936"/>
        <v/>
      </c>
      <c r="BO2082" s="105" t="str">
        <f t="shared" si="1937"/>
        <v/>
      </c>
      <c r="BP2082" s="105" t="str">
        <f t="shared" si="1938"/>
        <v/>
      </c>
      <c r="BQ2082" s="105" t="str">
        <f t="shared" si="1939"/>
        <v/>
      </c>
      <c r="BR2082" s="105" t="str">
        <f t="shared" si="1940"/>
        <v/>
      </c>
      <c r="BS2082" s="105" t="str">
        <f t="shared" si="1941"/>
        <v/>
      </c>
      <c r="BT2082" s="105" t="str">
        <f t="shared" si="1942"/>
        <v/>
      </c>
      <c r="BU2082" s="105" t="str">
        <f t="shared" si="1943"/>
        <v/>
      </c>
      <c r="BV2082" s="105" t="str">
        <f t="shared" si="1944"/>
        <v/>
      </c>
      <c r="BW2082" s="105" t="str">
        <f t="shared" si="1945"/>
        <v/>
      </c>
      <c r="BX2082" s="105" t="str">
        <f t="shared" si="1946"/>
        <v/>
      </c>
      <c r="BY2082" s="105" t="str">
        <f t="shared" si="1947"/>
        <v/>
      </c>
      <c r="BZ2082" s="105" t="str">
        <f t="shared" si="1948"/>
        <v/>
      </c>
      <c r="CA2082" s="105" t="str">
        <f t="shared" ca="1" si="1949"/>
        <v/>
      </c>
      <c r="CB2082" s="105" t="str">
        <f t="shared" ca="1" si="1950"/>
        <v/>
      </c>
      <c r="CC2082" s="163" t="str">
        <f t="shared" ca="1" si="1951"/>
        <v/>
      </c>
      <c r="CD2082" s="105" t="str">
        <f t="shared" ca="1" si="1952"/>
        <v/>
      </c>
      <c r="CE2082" s="23">
        <f t="shared" si="1962"/>
        <v>0</v>
      </c>
      <c r="CF2082" s="105" t="str">
        <f t="shared" si="1953"/>
        <v/>
      </c>
      <c r="CG2082" s="105" t="str">
        <f t="shared" si="1954"/>
        <v/>
      </c>
      <c r="CH2082" s="105" t="str">
        <f t="shared" si="1955"/>
        <v/>
      </c>
      <c r="CI2082" s="105" t="str">
        <f t="shared" si="1956"/>
        <v/>
      </c>
      <c r="CJ2082" s="105" t="str">
        <f t="shared" si="1957"/>
        <v/>
      </c>
      <c r="CK2082" s="105" t="str">
        <f t="shared" si="1958"/>
        <v/>
      </c>
      <c r="CL2082" s="105" t="str">
        <f t="shared" si="1959"/>
        <v/>
      </c>
      <c r="CM2082" s="105" t="str">
        <f t="shared" si="1960"/>
        <v/>
      </c>
      <c r="CN2082" s="105" t="str">
        <f t="shared" si="1961"/>
        <v/>
      </c>
    </row>
    <row r="2083" spans="10:92" x14ac:dyDescent="0.4">
      <c r="J2083" s="39"/>
      <c r="K2083" s="39"/>
      <c r="L2083" s="39"/>
      <c r="M2083" s="39"/>
      <c r="N2083" s="39"/>
      <c r="O2083" s="39"/>
      <c r="P2083" s="39"/>
      <c r="Q2083" s="39"/>
      <c r="R2083" s="39"/>
      <c r="S2083" s="39"/>
      <c r="T2083" s="39"/>
      <c r="U2083" s="39"/>
      <c r="V2083" s="39"/>
      <c r="W2083" s="39"/>
      <c r="X2083" s="39"/>
      <c r="Y2083" s="39"/>
      <c r="Z2083" s="39"/>
      <c r="AA2083" s="39"/>
      <c r="AB2083" s="39"/>
      <c r="AC2083" s="39"/>
      <c r="AD2083" s="39"/>
      <c r="AE2083" s="39"/>
      <c r="AF2083" s="39"/>
      <c r="AG2083" s="39"/>
      <c r="AH2083" s="105" t="str">
        <f t="shared" si="1904"/>
        <v/>
      </c>
      <c r="AI2083" s="105" t="str">
        <f t="shared" si="1905"/>
        <v/>
      </c>
      <c r="AJ2083" s="105" t="str">
        <f t="shared" si="1906"/>
        <v/>
      </c>
      <c r="AK2083" s="105" t="str">
        <f t="shared" si="1907"/>
        <v/>
      </c>
      <c r="AL2083" s="105" t="str">
        <f t="shared" si="1908"/>
        <v/>
      </c>
      <c r="AM2083" s="105" t="str">
        <f t="shared" si="1909"/>
        <v/>
      </c>
      <c r="AN2083" s="105" t="str">
        <f t="shared" si="1910"/>
        <v/>
      </c>
      <c r="AO2083" s="105" t="str">
        <f t="shared" si="1911"/>
        <v/>
      </c>
      <c r="AP2083" s="105" t="str">
        <f t="shared" si="1912"/>
        <v/>
      </c>
      <c r="AQ2083" s="105" t="str">
        <f t="shared" si="1913"/>
        <v/>
      </c>
      <c r="AR2083" s="105" t="str">
        <f t="shared" si="1914"/>
        <v/>
      </c>
      <c r="AS2083" s="105" t="str">
        <f t="shared" si="1915"/>
        <v/>
      </c>
      <c r="AT2083" s="105" t="str">
        <f t="shared" si="1916"/>
        <v/>
      </c>
      <c r="AU2083" s="105" t="str">
        <f t="shared" si="1917"/>
        <v/>
      </c>
      <c r="AV2083" s="105" t="str">
        <f t="shared" si="1918"/>
        <v/>
      </c>
      <c r="AW2083" s="105" t="str">
        <f t="shared" si="1919"/>
        <v/>
      </c>
      <c r="AX2083" s="105" t="str">
        <f t="shared" si="1920"/>
        <v/>
      </c>
      <c r="AY2083" s="105" t="str">
        <f t="shared" si="1921"/>
        <v/>
      </c>
      <c r="AZ2083" s="105" t="str">
        <f t="shared" si="1922"/>
        <v/>
      </c>
      <c r="BA2083" s="105" t="str">
        <f t="shared" si="1923"/>
        <v/>
      </c>
      <c r="BB2083" s="105" t="str">
        <f t="shared" si="1924"/>
        <v/>
      </c>
      <c r="BC2083" s="105" t="str">
        <f t="shared" si="1925"/>
        <v/>
      </c>
      <c r="BD2083" s="105" t="str">
        <f t="shared" si="1926"/>
        <v/>
      </c>
      <c r="BE2083" s="105" t="str">
        <f t="shared" si="1927"/>
        <v/>
      </c>
      <c r="BF2083" s="105" t="str">
        <f t="shared" si="1928"/>
        <v/>
      </c>
      <c r="BG2083" s="105" t="str">
        <f t="shared" si="1929"/>
        <v/>
      </c>
      <c r="BH2083" s="105" t="str">
        <f t="shared" si="1930"/>
        <v/>
      </c>
      <c r="BI2083" s="105" t="str">
        <f t="shared" si="1931"/>
        <v/>
      </c>
      <c r="BJ2083" s="105" t="str">
        <f t="shared" si="1932"/>
        <v/>
      </c>
      <c r="BK2083" s="105" t="str">
        <f t="shared" si="1933"/>
        <v/>
      </c>
      <c r="BL2083" s="105" t="str">
        <f t="shared" si="1934"/>
        <v/>
      </c>
      <c r="BM2083" s="105" t="str">
        <f t="shared" si="1935"/>
        <v/>
      </c>
      <c r="BN2083" s="105" t="str">
        <f t="shared" si="1936"/>
        <v/>
      </c>
      <c r="BO2083" s="105" t="str">
        <f t="shared" si="1937"/>
        <v/>
      </c>
      <c r="BP2083" s="105" t="str">
        <f t="shared" si="1938"/>
        <v/>
      </c>
      <c r="BQ2083" s="105" t="str">
        <f t="shared" si="1939"/>
        <v/>
      </c>
      <c r="BR2083" s="105" t="str">
        <f t="shared" si="1940"/>
        <v/>
      </c>
      <c r="BS2083" s="105" t="str">
        <f t="shared" si="1941"/>
        <v/>
      </c>
      <c r="BT2083" s="105" t="str">
        <f t="shared" si="1942"/>
        <v/>
      </c>
      <c r="BU2083" s="105" t="str">
        <f t="shared" si="1943"/>
        <v/>
      </c>
      <c r="BV2083" s="105" t="str">
        <f t="shared" si="1944"/>
        <v/>
      </c>
      <c r="BW2083" s="105" t="str">
        <f t="shared" si="1945"/>
        <v/>
      </c>
      <c r="BX2083" s="105" t="str">
        <f t="shared" si="1946"/>
        <v/>
      </c>
      <c r="BY2083" s="105" t="str">
        <f t="shared" si="1947"/>
        <v/>
      </c>
      <c r="BZ2083" s="105" t="str">
        <f t="shared" si="1948"/>
        <v/>
      </c>
      <c r="CA2083" s="105" t="str">
        <f t="shared" ca="1" si="1949"/>
        <v/>
      </c>
      <c r="CB2083" s="105" t="str">
        <f t="shared" ca="1" si="1950"/>
        <v/>
      </c>
      <c r="CC2083" s="163" t="str">
        <f t="shared" ca="1" si="1951"/>
        <v/>
      </c>
      <c r="CD2083" s="105" t="str">
        <f t="shared" ca="1" si="1952"/>
        <v/>
      </c>
      <c r="CE2083" s="23">
        <f t="shared" si="1962"/>
        <v>0</v>
      </c>
      <c r="CF2083" s="105" t="str">
        <f t="shared" si="1953"/>
        <v/>
      </c>
      <c r="CG2083" s="105" t="str">
        <f t="shared" si="1954"/>
        <v/>
      </c>
      <c r="CH2083" s="105" t="str">
        <f t="shared" si="1955"/>
        <v/>
      </c>
      <c r="CI2083" s="105" t="str">
        <f t="shared" si="1956"/>
        <v/>
      </c>
      <c r="CJ2083" s="105" t="str">
        <f t="shared" si="1957"/>
        <v/>
      </c>
      <c r="CK2083" s="105" t="str">
        <f t="shared" si="1958"/>
        <v/>
      </c>
      <c r="CL2083" s="105" t="str">
        <f t="shared" si="1959"/>
        <v/>
      </c>
      <c r="CM2083" s="105" t="str">
        <f t="shared" si="1960"/>
        <v/>
      </c>
      <c r="CN2083" s="105" t="str">
        <f t="shared" si="1961"/>
        <v/>
      </c>
    </row>
    <row r="2084" spans="10:92" x14ac:dyDescent="0.4">
      <c r="J2084" s="39"/>
      <c r="K2084" s="39"/>
      <c r="L2084" s="39"/>
      <c r="M2084" s="39"/>
      <c r="N2084" s="39"/>
      <c r="O2084" s="39"/>
      <c r="P2084" s="39"/>
      <c r="Q2084" s="39"/>
      <c r="R2084" s="39"/>
      <c r="S2084" s="39"/>
      <c r="T2084" s="39"/>
      <c r="U2084" s="39"/>
      <c r="V2084" s="39"/>
      <c r="W2084" s="39"/>
      <c r="X2084" s="39"/>
      <c r="Y2084" s="39"/>
      <c r="Z2084" s="39"/>
      <c r="AA2084" s="39"/>
      <c r="AB2084" s="39"/>
      <c r="AC2084" s="39"/>
      <c r="AD2084" s="39"/>
      <c r="AE2084" s="39"/>
      <c r="AF2084" s="39"/>
      <c r="AG2084" s="39"/>
      <c r="AH2084" s="105" t="str">
        <f t="shared" si="1904"/>
        <v/>
      </c>
      <c r="AI2084" s="105" t="str">
        <f t="shared" si="1905"/>
        <v/>
      </c>
      <c r="AJ2084" s="105" t="str">
        <f t="shared" si="1906"/>
        <v/>
      </c>
      <c r="AK2084" s="105" t="str">
        <f t="shared" si="1907"/>
        <v/>
      </c>
      <c r="AL2084" s="105" t="str">
        <f t="shared" si="1908"/>
        <v/>
      </c>
      <c r="AM2084" s="105" t="str">
        <f t="shared" si="1909"/>
        <v/>
      </c>
      <c r="AN2084" s="105" t="str">
        <f t="shared" si="1910"/>
        <v/>
      </c>
      <c r="AO2084" s="105" t="str">
        <f t="shared" si="1911"/>
        <v/>
      </c>
      <c r="AP2084" s="105" t="str">
        <f t="shared" si="1912"/>
        <v/>
      </c>
      <c r="AQ2084" s="105" t="str">
        <f t="shared" si="1913"/>
        <v/>
      </c>
      <c r="AR2084" s="105" t="str">
        <f t="shared" si="1914"/>
        <v/>
      </c>
      <c r="AS2084" s="105" t="str">
        <f t="shared" si="1915"/>
        <v/>
      </c>
      <c r="AT2084" s="105" t="str">
        <f t="shared" si="1916"/>
        <v/>
      </c>
      <c r="AU2084" s="105" t="str">
        <f t="shared" si="1917"/>
        <v/>
      </c>
      <c r="AV2084" s="105" t="str">
        <f t="shared" si="1918"/>
        <v/>
      </c>
      <c r="AW2084" s="105" t="str">
        <f t="shared" si="1919"/>
        <v/>
      </c>
      <c r="AX2084" s="105" t="str">
        <f t="shared" si="1920"/>
        <v/>
      </c>
      <c r="AY2084" s="105" t="str">
        <f t="shared" si="1921"/>
        <v/>
      </c>
      <c r="AZ2084" s="105" t="str">
        <f t="shared" si="1922"/>
        <v/>
      </c>
      <c r="BA2084" s="105" t="str">
        <f t="shared" si="1923"/>
        <v/>
      </c>
      <c r="BB2084" s="105" t="str">
        <f t="shared" si="1924"/>
        <v/>
      </c>
      <c r="BC2084" s="105" t="str">
        <f t="shared" si="1925"/>
        <v/>
      </c>
      <c r="BD2084" s="105" t="str">
        <f t="shared" si="1926"/>
        <v/>
      </c>
      <c r="BE2084" s="105" t="str">
        <f t="shared" si="1927"/>
        <v/>
      </c>
      <c r="BF2084" s="105" t="str">
        <f t="shared" si="1928"/>
        <v/>
      </c>
      <c r="BG2084" s="105" t="str">
        <f t="shared" si="1929"/>
        <v/>
      </c>
      <c r="BH2084" s="105" t="str">
        <f t="shared" si="1930"/>
        <v/>
      </c>
      <c r="BI2084" s="105" t="str">
        <f t="shared" si="1931"/>
        <v/>
      </c>
      <c r="BJ2084" s="105" t="str">
        <f t="shared" si="1932"/>
        <v/>
      </c>
      <c r="BK2084" s="105" t="str">
        <f t="shared" si="1933"/>
        <v/>
      </c>
      <c r="BL2084" s="105" t="str">
        <f t="shared" si="1934"/>
        <v/>
      </c>
      <c r="BM2084" s="105" t="str">
        <f t="shared" si="1935"/>
        <v/>
      </c>
      <c r="BN2084" s="105" t="str">
        <f t="shared" si="1936"/>
        <v/>
      </c>
      <c r="BO2084" s="105" t="str">
        <f t="shared" si="1937"/>
        <v/>
      </c>
      <c r="BP2084" s="105" t="str">
        <f t="shared" si="1938"/>
        <v/>
      </c>
      <c r="BQ2084" s="105" t="str">
        <f t="shared" si="1939"/>
        <v/>
      </c>
      <c r="BR2084" s="105" t="str">
        <f t="shared" si="1940"/>
        <v/>
      </c>
      <c r="BS2084" s="105" t="str">
        <f t="shared" si="1941"/>
        <v/>
      </c>
      <c r="BT2084" s="105" t="str">
        <f t="shared" si="1942"/>
        <v/>
      </c>
      <c r="BU2084" s="105" t="str">
        <f t="shared" si="1943"/>
        <v/>
      </c>
      <c r="BV2084" s="105" t="str">
        <f t="shared" si="1944"/>
        <v/>
      </c>
      <c r="BW2084" s="105" t="str">
        <f t="shared" si="1945"/>
        <v/>
      </c>
      <c r="BX2084" s="105" t="str">
        <f t="shared" si="1946"/>
        <v/>
      </c>
      <c r="BY2084" s="105" t="str">
        <f t="shared" si="1947"/>
        <v/>
      </c>
      <c r="BZ2084" s="105" t="str">
        <f t="shared" si="1948"/>
        <v/>
      </c>
      <c r="CA2084" s="105" t="str">
        <f t="shared" ca="1" si="1949"/>
        <v/>
      </c>
      <c r="CB2084" s="105" t="str">
        <f t="shared" ca="1" si="1950"/>
        <v/>
      </c>
      <c r="CC2084" s="163" t="str">
        <f t="shared" ca="1" si="1951"/>
        <v/>
      </c>
      <c r="CD2084" s="105" t="str">
        <f t="shared" ca="1" si="1952"/>
        <v/>
      </c>
      <c r="CE2084" s="23">
        <f t="shared" si="1962"/>
        <v>0</v>
      </c>
      <c r="CF2084" s="105" t="str">
        <f t="shared" si="1953"/>
        <v/>
      </c>
      <c r="CG2084" s="105" t="str">
        <f t="shared" si="1954"/>
        <v/>
      </c>
      <c r="CH2084" s="105" t="str">
        <f t="shared" si="1955"/>
        <v/>
      </c>
      <c r="CI2084" s="105" t="str">
        <f t="shared" si="1956"/>
        <v/>
      </c>
      <c r="CJ2084" s="105" t="str">
        <f t="shared" si="1957"/>
        <v/>
      </c>
      <c r="CK2084" s="105" t="str">
        <f t="shared" si="1958"/>
        <v/>
      </c>
      <c r="CL2084" s="105" t="str">
        <f t="shared" si="1959"/>
        <v/>
      </c>
      <c r="CM2084" s="105" t="str">
        <f t="shared" si="1960"/>
        <v/>
      </c>
      <c r="CN2084" s="105" t="str">
        <f t="shared" si="1961"/>
        <v/>
      </c>
    </row>
    <row r="2085" spans="10:92" x14ac:dyDescent="0.4">
      <c r="J2085" s="39"/>
      <c r="K2085" s="39"/>
      <c r="L2085" s="39"/>
      <c r="M2085" s="39"/>
      <c r="N2085" s="39"/>
      <c r="O2085" s="39"/>
      <c r="P2085" s="39"/>
      <c r="Q2085" s="39"/>
      <c r="R2085" s="39"/>
      <c r="S2085" s="39"/>
      <c r="T2085" s="39"/>
      <c r="U2085" s="39"/>
      <c r="V2085" s="39"/>
      <c r="W2085" s="39"/>
      <c r="X2085" s="39"/>
      <c r="Y2085" s="39"/>
      <c r="Z2085" s="39"/>
      <c r="AA2085" s="39"/>
      <c r="AB2085" s="39"/>
      <c r="AC2085" s="39"/>
      <c r="AD2085" s="39"/>
      <c r="AE2085" s="39"/>
      <c r="AF2085" s="39"/>
      <c r="AG2085" s="39"/>
      <c r="AH2085" s="105" t="str">
        <f t="shared" si="1904"/>
        <v/>
      </c>
      <c r="AI2085" s="105" t="str">
        <f t="shared" si="1905"/>
        <v/>
      </c>
      <c r="AJ2085" s="105" t="str">
        <f t="shared" si="1906"/>
        <v/>
      </c>
      <c r="AK2085" s="105" t="str">
        <f t="shared" si="1907"/>
        <v/>
      </c>
      <c r="AL2085" s="105" t="str">
        <f t="shared" si="1908"/>
        <v/>
      </c>
      <c r="AM2085" s="105" t="str">
        <f t="shared" si="1909"/>
        <v/>
      </c>
      <c r="AN2085" s="105" t="str">
        <f t="shared" si="1910"/>
        <v/>
      </c>
      <c r="AO2085" s="105" t="str">
        <f t="shared" si="1911"/>
        <v/>
      </c>
      <c r="AP2085" s="105" t="str">
        <f t="shared" si="1912"/>
        <v/>
      </c>
      <c r="AQ2085" s="105" t="str">
        <f t="shared" si="1913"/>
        <v/>
      </c>
      <c r="AR2085" s="105" t="str">
        <f t="shared" si="1914"/>
        <v/>
      </c>
      <c r="AS2085" s="105" t="str">
        <f t="shared" si="1915"/>
        <v/>
      </c>
      <c r="AT2085" s="105" t="str">
        <f t="shared" si="1916"/>
        <v/>
      </c>
      <c r="AU2085" s="105" t="str">
        <f t="shared" si="1917"/>
        <v/>
      </c>
      <c r="AV2085" s="105" t="str">
        <f t="shared" si="1918"/>
        <v/>
      </c>
      <c r="AW2085" s="105" t="str">
        <f t="shared" si="1919"/>
        <v/>
      </c>
      <c r="AX2085" s="105" t="str">
        <f t="shared" si="1920"/>
        <v/>
      </c>
      <c r="AY2085" s="105" t="str">
        <f t="shared" si="1921"/>
        <v/>
      </c>
      <c r="AZ2085" s="105" t="str">
        <f t="shared" si="1922"/>
        <v/>
      </c>
      <c r="BA2085" s="105" t="str">
        <f t="shared" si="1923"/>
        <v/>
      </c>
      <c r="BB2085" s="105" t="str">
        <f t="shared" si="1924"/>
        <v/>
      </c>
      <c r="BC2085" s="105" t="str">
        <f t="shared" si="1925"/>
        <v/>
      </c>
      <c r="BD2085" s="105" t="str">
        <f t="shared" si="1926"/>
        <v/>
      </c>
      <c r="BE2085" s="105" t="str">
        <f t="shared" si="1927"/>
        <v/>
      </c>
      <c r="BF2085" s="105" t="str">
        <f t="shared" si="1928"/>
        <v/>
      </c>
      <c r="BG2085" s="105" t="str">
        <f t="shared" si="1929"/>
        <v/>
      </c>
      <c r="BH2085" s="105" t="str">
        <f t="shared" si="1930"/>
        <v/>
      </c>
      <c r="BI2085" s="105" t="str">
        <f t="shared" si="1931"/>
        <v/>
      </c>
      <c r="BJ2085" s="105" t="str">
        <f t="shared" si="1932"/>
        <v/>
      </c>
      <c r="BK2085" s="105" t="str">
        <f t="shared" si="1933"/>
        <v/>
      </c>
      <c r="BL2085" s="105" t="str">
        <f t="shared" si="1934"/>
        <v/>
      </c>
      <c r="BM2085" s="105" t="str">
        <f t="shared" si="1935"/>
        <v/>
      </c>
      <c r="BN2085" s="105" t="str">
        <f t="shared" si="1936"/>
        <v/>
      </c>
      <c r="BO2085" s="105" t="str">
        <f t="shared" si="1937"/>
        <v/>
      </c>
      <c r="BP2085" s="105" t="str">
        <f t="shared" si="1938"/>
        <v/>
      </c>
      <c r="BQ2085" s="105" t="str">
        <f t="shared" si="1939"/>
        <v/>
      </c>
      <c r="BR2085" s="105" t="str">
        <f t="shared" si="1940"/>
        <v/>
      </c>
      <c r="BS2085" s="105" t="str">
        <f t="shared" si="1941"/>
        <v/>
      </c>
      <c r="BT2085" s="105" t="str">
        <f t="shared" si="1942"/>
        <v/>
      </c>
      <c r="BU2085" s="105" t="str">
        <f t="shared" si="1943"/>
        <v/>
      </c>
      <c r="BV2085" s="105" t="str">
        <f t="shared" si="1944"/>
        <v/>
      </c>
      <c r="BW2085" s="105" t="str">
        <f t="shared" si="1945"/>
        <v/>
      </c>
      <c r="BX2085" s="105" t="str">
        <f t="shared" si="1946"/>
        <v/>
      </c>
      <c r="BY2085" s="105" t="str">
        <f t="shared" si="1947"/>
        <v/>
      </c>
      <c r="BZ2085" s="105" t="str">
        <f t="shared" si="1948"/>
        <v/>
      </c>
      <c r="CA2085" s="105" t="str">
        <f t="shared" ca="1" si="1949"/>
        <v/>
      </c>
      <c r="CB2085" s="105" t="str">
        <f t="shared" ca="1" si="1950"/>
        <v/>
      </c>
      <c r="CC2085" s="163" t="str">
        <f t="shared" ca="1" si="1951"/>
        <v/>
      </c>
      <c r="CD2085" s="105" t="str">
        <f t="shared" ca="1" si="1952"/>
        <v/>
      </c>
      <c r="CE2085" s="23">
        <f t="shared" si="1962"/>
        <v>0</v>
      </c>
      <c r="CF2085" s="105" t="str">
        <f t="shared" si="1953"/>
        <v/>
      </c>
      <c r="CG2085" s="105" t="str">
        <f t="shared" si="1954"/>
        <v/>
      </c>
      <c r="CH2085" s="105" t="str">
        <f t="shared" si="1955"/>
        <v/>
      </c>
      <c r="CI2085" s="105" t="str">
        <f t="shared" si="1956"/>
        <v/>
      </c>
      <c r="CJ2085" s="105" t="str">
        <f t="shared" si="1957"/>
        <v/>
      </c>
      <c r="CK2085" s="105" t="str">
        <f t="shared" si="1958"/>
        <v/>
      </c>
      <c r="CL2085" s="105" t="str">
        <f t="shared" si="1959"/>
        <v/>
      </c>
      <c r="CM2085" s="105" t="str">
        <f t="shared" si="1960"/>
        <v/>
      </c>
      <c r="CN2085" s="105" t="str">
        <f t="shared" si="1961"/>
        <v/>
      </c>
    </row>
    <row r="2086" spans="10:92" x14ac:dyDescent="0.4">
      <c r="J2086" s="39"/>
      <c r="K2086" s="39"/>
      <c r="L2086" s="39"/>
      <c r="M2086" s="39"/>
      <c r="N2086" s="39"/>
      <c r="O2086" s="39"/>
      <c r="P2086" s="39"/>
      <c r="Q2086" s="39"/>
      <c r="R2086" s="39"/>
      <c r="S2086" s="39"/>
      <c r="T2086" s="39"/>
      <c r="U2086" s="39"/>
      <c r="V2086" s="39"/>
      <c r="W2086" s="39"/>
      <c r="X2086" s="39"/>
      <c r="Y2086" s="39"/>
      <c r="Z2086" s="39"/>
      <c r="AA2086" s="39"/>
      <c r="AB2086" s="39"/>
      <c r="AC2086" s="39"/>
      <c r="AD2086" s="39"/>
      <c r="AE2086" s="39"/>
      <c r="AF2086" s="39"/>
      <c r="AG2086" s="39"/>
      <c r="AH2086" s="105" t="str">
        <f t="shared" si="1904"/>
        <v/>
      </c>
      <c r="AI2086" s="105" t="str">
        <f t="shared" si="1905"/>
        <v/>
      </c>
      <c r="AJ2086" s="105" t="str">
        <f t="shared" si="1906"/>
        <v/>
      </c>
      <c r="AK2086" s="105" t="str">
        <f t="shared" si="1907"/>
        <v/>
      </c>
      <c r="AL2086" s="105" t="str">
        <f t="shared" si="1908"/>
        <v/>
      </c>
      <c r="AM2086" s="105" t="str">
        <f t="shared" si="1909"/>
        <v/>
      </c>
      <c r="AN2086" s="105" t="str">
        <f t="shared" si="1910"/>
        <v/>
      </c>
      <c r="AO2086" s="105" t="str">
        <f t="shared" si="1911"/>
        <v/>
      </c>
      <c r="AP2086" s="105" t="str">
        <f t="shared" si="1912"/>
        <v/>
      </c>
      <c r="AQ2086" s="105" t="str">
        <f t="shared" si="1913"/>
        <v/>
      </c>
      <c r="AR2086" s="105" t="str">
        <f t="shared" si="1914"/>
        <v/>
      </c>
      <c r="AS2086" s="105" t="str">
        <f t="shared" si="1915"/>
        <v/>
      </c>
      <c r="AT2086" s="105" t="str">
        <f t="shared" si="1916"/>
        <v/>
      </c>
      <c r="AU2086" s="105" t="str">
        <f t="shared" si="1917"/>
        <v/>
      </c>
      <c r="AV2086" s="105" t="str">
        <f t="shared" si="1918"/>
        <v/>
      </c>
      <c r="AW2086" s="105" t="str">
        <f t="shared" si="1919"/>
        <v/>
      </c>
      <c r="AX2086" s="105" t="str">
        <f t="shared" si="1920"/>
        <v/>
      </c>
      <c r="AY2086" s="105" t="str">
        <f t="shared" si="1921"/>
        <v/>
      </c>
      <c r="AZ2086" s="105" t="str">
        <f t="shared" si="1922"/>
        <v/>
      </c>
      <c r="BA2086" s="105" t="str">
        <f t="shared" si="1923"/>
        <v/>
      </c>
      <c r="BB2086" s="105" t="str">
        <f t="shared" si="1924"/>
        <v/>
      </c>
      <c r="BC2086" s="105" t="str">
        <f t="shared" si="1925"/>
        <v/>
      </c>
      <c r="BD2086" s="105" t="str">
        <f t="shared" si="1926"/>
        <v/>
      </c>
      <c r="BE2086" s="105" t="str">
        <f t="shared" si="1927"/>
        <v/>
      </c>
      <c r="BF2086" s="105" t="str">
        <f t="shared" si="1928"/>
        <v/>
      </c>
      <c r="BG2086" s="105" t="str">
        <f t="shared" si="1929"/>
        <v/>
      </c>
      <c r="BH2086" s="105" t="str">
        <f t="shared" si="1930"/>
        <v/>
      </c>
      <c r="BI2086" s="105" t="str">
        <f t="shared" si="1931"/>
        <v/>
      </c>
      <c r="BJ2086" s="105" t="str">
        <f t="shared" si="1932"/>
        <v/>
      </c>
      <c r="BK2086" s="105" t="str">
        <f t="shared" si="1933"/>
        <v/>
      </c>
      <c r="BL2086" s="105" t="str">
        <f t="shared" si="1934"/>
        <v/>
      </c>
      <c r="BM2086" s="105" t="str">
        <f t="shared" si="1935"/>
        <v/>
      </c>
      <c r="BN2086" s="105" t="str">
        <f t="shared" si="1936"/>
        <v/>
      </c>
      <c r="BO2086" s="105" t="str">
        <f t="shared" si="1937"/>
        <v/>
      </c>
      <c r="BP2086" s="105" t="str">
        <f t="shared" si="1938"/>
        <v/>
      </c>
      <c r="BQ2086" s="105" t="str">
        <f t="shared" si="1939"/>
        <v/>
      </c>
      <c r="BR2086" s="105" t="str">
        <f t="shared" si="1940"/>
        <v/>
      </c>
      <c r="BS2086" s="105" t="str">
        <f t="shared" si="1941"/>
        <v/>
      </c>
      <c r="BT2086" s="105" t="str">
        <f t="shared" si="1942"/>
        <v/>
      </c>
      <c r="BU2086" s="105" t="str">
        <f t="shared" si="1943"/>
        <v/>
      </c>
      <c r="BV2086" s="105" t="str">
        <f t="shared" si="1944"/>
        <v/>
      </c>
      <c r="BW2086" s="105" t="str">
        <f t="shared" si="1945"/>
        <v/>
      </c>
      <c r="BX2086" s="105" t="str">
        <f t="shared" si="1946"/>
        <v/>
      </c>
      <c r="BY2086" s="105" t="str">
        <f t="shared" si="1947"/>
        <v/>
      </c>
      <c r="BZ2086" s="105" t="str">
        <f t="shared" si="1948"/>
        <v/>
      </c>
      <c r="CA2086" s="105" t="str">
        <f t="shared" ca="1" si="1949"/>
        <v/>
      </c>
      <c r="CB2086" s="105" t="str">
        <f t="shared" ca="1" si="1950"/>
        <v/>
      </c>
      <c r="CC2086" s="163" t="str">
        <f t="shared" ca="1" si="1951"/>
        <v/>
      </c>
      <c r="CD2086" s="105" t="str">
        <f t="shared" ca="1" si="1952"/>
        <v/>
      </c>
      <c r="CE2086" s="23">
        <f t="shared" si="1962"/>
        <v>0</v>
      </c>
      <c r="CF2086" s="105" t="str">
        <f t="shared" si="1953"/>
        <v/>
      </c>
      <c r="CG2086" s="105" t="str">
        <f t="shared" si="1954"/>
        <v/>
      </c>
      <c r="CH2086" s="105" t="str">
        <f t="shared" si="1955"/>
        <v/>
      </c>
      <c r="CI2086" s="105" t="str">
        <f t="shared" si="1956"/>
        <v/>
      </c>
      <c r="CJ2086" s="105" t="str">
        <f t="shared" si="1957"/>
        <v/>
      </c>
      <c r="CK2086" s="105" t="str">
        <f t="shared" si="1958"/>
        <v/>
      </c>
      <c r="CL2086" s="105" t="str">
        <f t="shared" si="1959"/>
        <v/>
      </c>
      <c r="CM2086" s="105" t="str">
        <f t="shared" si="1960"/>
        <v/>
      </c>
      <c r="CN2086" s="105" t="str">
        <f t="shared" si="1961"/>
        <v/>
      </c>
    </row>
    <row r="2087" spans="10:92" x14ac:dyDescent="0.4">
      <c r="J2087" s="39"/>
      <c r="K2087" s="39"/>
      <c r="L2087" s="39"/>
      <c r="M2087" s="39"/>
      <c r="N2087" s="39"/>
      <c r="O2087" s="39"/>
      <c r="P2087" s="39"/>
      <c r="Q2087" s="39"/>
      <c r="R2087" s="39"/>
      <c r="S2087" s="39"/>
      <c r="T2087" s="39"/>
      <c r="U2087" s="39"/>
      <c r="V2087" s="39"/>
      <c r="W2087" s="39"/>
      <c r="X2087" s="39"/>
      <c r="Y2087" s="39"/>
      <c r="Z2087" s="39"/>
      <c r="AA2087" s="39"/>
      <c r="AB2087" s="39"/>
      <c r="AC2087" s="39"/>
      <c r="AD2087" s="39"/>
      <c r="AE2087" s="39"/>
      <c r="AF2087" s="39"/>
      <c r="AG2087" s="39"/>
      <c r="AH2087" s="105" t="str">
        <f t="shared" si="1904"/>
        <v/>
      </c>
      <c r="AI2087" s="105" t="str">
        <f t="shared" si="1905"/>
        <v/>
      </c>
      <c r="AJ2087" s="105" t="str">
        <f t="shared" si="1906"/>
        <v/>
      </c>
      <c r="AK2087" s="105" t="str">
        <f t="shared" si="1907"/>
        <v/>
      </c>
      <c r="AL2087" s="105" t="str">
        <f t="shared" si="1908"/>
        <v/>
      </c>
      <c r="AM2087" s="105" t="str">
        <f t="shared" si="1909"/>
        <v/>
      </c>
      <c r="AN2087" s="105" t="str">
        <f t="shared" si="1910"/>
        <v/>
      </c>
      <c r="AO2087" s="105" t="str">
        <f t="shared" si="1911"/>
        <v/>
      </c>
      <c r="AP2087" s="105" t="str">
        <f t="shared" si="1912"/>
        <v/>
      </c>
      <c r="AQ2087" s="105" t="str">
        <f t="shared" si="1913"/>
        <v/>
      </c>
      <c r="AR2087" s="105" t="str">
        <f t="shared" si="1914"/>
        <v/>
      </c>
      <c r="AS2087" s="105" t="str">
        <f t="shared" si="1915"/>
        <v/>
      </c>
      <c r="AT2087" s="105" t="str">
        <f t="shared" si="1916"/>
        <v/>
      </c>
      <c r="AU2087" s="105" t="str">
        <f t="shared" si="1917"/>
        <v/>
      </c>
      <c r="AV2087" s="105" t="str">
        <f t="shared" si="1918"/>
        <v/>
      </c>
      <c r="AW2087" s="105" t="str">
        <f t="shared" si="1919"/>
        <v/>
      </c>
      <c r="AX2087" s="105" t="str">
        <f t="shared" si="1920"/>
        <v/>
      </c>
      <c r="AY2087" s="105" t="str">
        <f t="shared" si="1921"/>
        <v/>
      </c>
      <c r="AZ2087" s="105" t="str">
        <f t="shared" si="1922"/>
        <v/>
      </c>
      <c r="BA2087" s="105" t="str">
        <f t="shared" si="1923"/>
        <v/>
      </c>
      <c r="BB2087" s="105" t="str">
        <f t="shared" si="1924"/>
        <v/>
      </c>
      <c r="BC2087" s="105" t="str">
        <f t="shared" si="1925"/>
        <v/>
      </c>
      <c r="BD2087" s="105" t="str">
        <f t="shared" si="1926"/>
        <v/>
      </c>
      <c r="BE2087" s="105" t="str">
        <f t="shared" si="1927"/>
        <v/>
      </c>
      <c r="BF2087" s="105" t="str">
        <f t="shared" si="1928"/>
        <v/>
      </c>
      <c r="BG2087" s="105" t="str">
        <f t="shared" si="1929"/>
        <v/>
      </c>
      <c r="BH2087" s="105" t="str">
        <f t="shared" si="1930"/>
        <v/>
      </c>
      <c r="BI2087" s="105" t="str">
        <f t="shared" si="1931"/>
        <v/>
      </c>
      <c r="BJ2087" s="105" t="str">
        <f t="shared" si="1932"/>
        <v/>
      </c>
      <c r="BK2087" s="105" t="str">
        <f t="shared" si="1933"/>
        <v/>
      </c>
      <c r="BL2087" s="105" t="str">
        <f t="shared" si="1934"/>
        <v/>
      </c>
      <c r="BM2087" s="105" t="str">
        <f t="shared" si="1935"/>
        <v/>
      </c>
      <c r="BN2087" s="105" t="str">
        <f t="shared" si="1936"/>
        <v/>
      </c>
      <c r="BO2087" s="105" t="str">
        <f t="shared" si="1937"/>
        <v/>
      </c>
      <c r="BP2087" s="105" t="str">
        <f t="shared" si="1938"/>
        <v/>
      </c>
      <c r="BQ2087" s="105" t="str">
        <f t="shared" si="1939"/>
        <v/>
      </c>
      <c r="BR2087" s="105" t="str">
        <f t="shared" si="1940"/>
        <v/>
      </c>
      <c r="BS2087" s="105" t="str">
        <f t="shared" si="1941"/>
        <v/>
      </c>
      <c r="BT2087" s="105" t="str">
        <f t="shared" si="1942"/>
        <v/>
      </c>
      <c r="BU2087" s="105" t="str">
        <f t="shared" si="1943"/>
        <v/>
      </c>
      <c r="BV2087" s="105" t="str">
        <f t="shared" si="1944"/>
        <v/>
      </c>
      <c r="BW2087" s="105" t="str">
        <f t="shared" si="1945"/>
        <v/>
      </c>
      <c r="BX2087" s="105" t="str">
        <f t="shared" si="1946"/>
        <v/>
      </c>
      <c r="BY2087" s="105" t="str">
        <f t="shared" si="1947"/>
        <v/>
      </c>
      <c r="BZ2087" s="105" t="str">
        <f t="shared" si="1948"/>
        <v/>
      </c>
      <c r="CA2087" s="105" t="str">
        <f t="shared" ca="1" si="1949"/>
        <v/>
      </c>
      <c r="CB2087" s="105" t="str">
        <f t="shared" ca="1" si="1950"/>
        <v/>
      </c>
      <c r="CC2087" s="163" t="str">
        <f t="shared" ca="1" si="1951"/>
        <v/>
      </c>
      <c r="CD2087" s="105" t="str">
        <f t="shared" ca="1" si="1952"/>
        <v/>
      </c>
      <c r="CE2087" s="23">
        <f t="shared" si="1962"/>
        <v>0</v>
      </c>
      <c r="CF2087" s="105" t="str">
        <f t="shared" si="1953"/>
        <v/>
      </c>
      <c r="CG2087" s="105" t="str">
        <f t="shared" si="1954"/>
        <v/>
      </c>
      <c r="CH2087" s="105" t="str">
        <f t="shared" si="1955"/>
        <v/>
      </c>
      <c r="CI2087" s="105" t="str">
        <f t="shared" si="1956"/>
        <v/>
      </c>
      <c r="CJ2087" s="105" t="str">
        <f t="shared" si="1957"/>
        <v/>
      </c>
      <c r="CK2087" s="105" t="str">
        <f t="shared" si="1958"/>
        <v/>
      </c>
      <c r="CL2087" s="105" t="str">
        <f t="shared" si="1959"/>
        <v/>
      </c>
      <c r="CM2087" s="105" t="str">
        <f t="shared" si="1960"/>
        <v/>
      </c>
      <c r="CN2087" s="105" t="str">
        <f t="shared" si="1961"/>
        <v/>
      </c>
    </row>
    <row r="2088" spans="10:92" x14ac:dyDescent="0.4">
      <c r="J2088" s="39"/>
      <c r="K2088" s="39"/>
      <c r="L2088" s="39"/>
      <c r="M2088" s="39"/>
      <c r="N2088" s="39"/>
      <c r="O2088" s="39"/>
      <c r="P2088" s="39"/>
      <c r="Q2088" s="39"/>
      <c r="R2088" s="39"/>
      <c r="S2088" s="39"/>
      <c r="T2088" s="39"/>
      <c r="U2088" s="39"/>
      <c r="V2088" s="39"/>
      <c r="W2088" s="39"/>
      <c r="X2088" s="39"/>
      <c r="Y2088" s="39"/>
      <c r="Z2088" s="39"/>
      <c r="AA2088" s="39"/>
      <c r="AB2088" s="39"/>
      <c r="AC2088" s="39"/>
      <c r="AD2088" s="39"/>
      <c r="AE2088" s="39"/>
      <c r="AF2088" s="39"/>
      <c r="AG2088" s="39"/>
      <c r="AH2088" s="105" t="str">
        <f t="shared" si="1904"/>
        <v/>
      </c>
      <c r="AI2088" s="105" t="str">
        <f t="shared" si="1905"/>
        <v/>
      </c>
      <c r="AJ2088" s="105" t="str">
        <f t="shared" si="1906"/>
        <v/>
      </c>
      <c r="AK2088" s="105" t="str">
        <f t="shared" si="1907"/>
        <v/>
      </c>
      <c r="AL2088" s="105" t="str">
        <f t="shared" si="1908"/>
        <v/>
      </c>
      <c r="AM2088" s="105" t="str">
        <f t="shared" si="1909"/>
        <v/>
      </c>
      <c r="AN2088" s="105" t="str">
        <f t="shared" si="1910"/>
        <v/>
      </c>
      <c r="AO2088" s="105" t="str">
        <f t="shared" si="1911"/>
        <v/>
      </c>
      <c r="AP2088" s="105" t="str">
        <f t="shared" si="1912"/>
        <v/>
      </c>
      <c r="AQ2088" s="105" t="str">
        <f t="shared" si="1913"/>
        <v/>
      </c>
      <c r="AR2088" s="105" t="str">
        <f t="shared" si="1914"/>
        <v/>
      </c>
      <c r="AS2088" s="105" t="str">
        <f t="shared" si="1915"/>
        <v/>
      </c>
      <c r="AT2088" s="105" t="str">
        <f t="shared" si="1916"/>
        <v/>
      </c>
      <c r="AU2088" s="105" t="str">
        <f t="shared" si="1917"/>
        <v/>
      </c>
      <c r="AV2088" s="105" t="str">
        <f t="shared" si="1918"/>
        <v/>
      </c>
      <c r="AW2088" s="105" t="str">
        <f t="shared" si="1919"/>
        <v/>
      </c>
      <c r="AX2088" s="105" t="str">
        <f t="shared" si="1920"/>
        <v/>
      </c>
      <c r="AY2088" s="105" t="str">
        <f t="shared" si="1921"/>
        <v/>
      </c>
      <c r="AZ2088" s="105" t="str">
        <f t="shared" si="1922"/>
        <v/>
      </c>
      <c r="BA2088" s="105" t="str">
        <f t="shared" si="1923"/>
        <v/>
      </c>
      <c r="BB2088" s="105" t="str">
        <f t="shared" si="1924"/>
        <v/>
      </c>
      <c r="BC2088" s="105" t="str">
        <f t="shared" si="1925"/>
        <v/>
      </c>
      <c r="BD2088" s="105" t="str">
        <f t="shared" si="1926"/>
        <v/>
      </c>
      <c r="BE2088" s="105" t="str">
        <f t="shared" si="1927"/>
        <v/>
      </c>
      <c r="BF2088" s="105" t="str">
        <f t="shared" si="1928"/>
        <v/>
      </c>
      <c r="BG2088" s="105" t="str">
        <f t="shared" si="1929"/>
        <v/>
      </c>
      <c r="BH2088" s="105" t="str">
        <f t="shared" si="1930"/>
        <v/>
      </c>
      <c r="BI2088" s="105" t="str">
        <f t="shared" si="1931"/>
        <v/>
      </c>
      <c r="BJ2088" s="105" t="str">
        <f t="shared" si="1932"/>
        <v/>
      </c>
      <c r="BK2088" s="105" t="str">
        <f t="shared" si="1933"/>
        <v/>
      </c>
      <c r="BL2088" s="105" t="str">
        <f t="shared" si="1934"/>
        <v/>
      </c>
      <c r="BM2088" s="105" t="str">
        <f t="shared" si="1935"/>
        <v/>
      </c>
      <c r="BN2088" s="105" t="str">
        <f t="shared" si="1936"/>
        <v/>
      </c>
      <c r="BO2088" s="105" t="str">
        <f t="shared" si="1937"/>
        <v/>
      </c>
      <c r="BP2088" s="105" t="str">
        <f t="shared" si="1938"/>
        <v/>
      </c>
      <c r="BQ2088" s="105" t="str">
        <f t="shared" si="1939"/>
        <v/>
      </c>
      <c r="BR2088" s="105" t="str">
        <f t="shared" si="1940"/>
        <v/>
      </c>
      <c r="BS2088" s="105" t="str">
        <f t="shared" si="1941"/>
        <v/>
      </c>
      <c r="BT2088" s="105" t="str">
        <f t="shared" si="1942"/>
        <v/>
      </c>
      <c r="BU2088" s="105" t="str">
        <f t="shared" si="1943"/>
        <v/>
      </c>
      <c r="BV2088" s="105" t="str">
        <f t="shared" si="1944"/>
        <v/>
      </c>
      <c r="BW2088" s="105" t="str">
        <f t="shared" si="1945"/>
        <v/>
      </c>
      <c r="BX2088" s="105" t="str">
        <f t="shared" si="1946"/>
        <v/>
      </c>
      <c r="BY2088" s="105" t="str">
        <f t="shared" si="1947"/>
        <v/>
      </c>
      <c r="BZ2088" s="105" t="str">
        <f t="shared" si="1948"/>
        <v/>
      </c>
      <c r="CA2088" s="105" t="str">
        <f t="shared" ca="1" si="1949"/>
        <v/>
      </c>
      <c r="CB2088" s="105" t="str">
        <f t="shared" ca="1" si="1950"/>
        <v/>
      </c>
      <c r="CC2088" s="163" t="str">
        <f t="shared" ca="1" si="1951"/>
        <v/>
      </c>
      <c r="CD2088" s="105" t="str">
        <f t="shared" ca="1" si="1952"/>
        <v/>
      </c>
      <c r="CE2088" s="23">
        <f t="shared" si="1962"/>
        <v>0</v>
      </c>
      <c r="CF2088" s="105" t="str">
        <f t="shared" si="1953"/>
        <v/>
      </c>
      <c r="CG2088" s="105" t="str">
        <f t="shared" si="1954"/>
        <v/>
      </c>
      <c r="CH2088" s="105" t="str">
        <f t="shared" si="1955"/>
        <v/>
      </c>
      <c r="CI2088" s="105" t="str">
        <f t="shared" si="1956"/>
        <v/>
      </c>
      <c r="CJ2088" s="105" t="str">
        <f t="shared" si="1957"/>
        <v/>
      </c>
      <c r="CK2088" s="105" t="str">
        <f t="shared" si="1958"/>
        <v/>
      </c>
      <c r="CL2088" s="105" t="str">
        <f t="shared" si="1959"/>
        <v/>
      </c>
      <c r="CM2088" s="105" t="str">
        <f t="shared" si="1960"/>
        <v/>
      </c>
      <c r="CN2088" s="105" t="str">
        <f t="shared" si="1961"/>
        <v/>
      </c>
    </row>
    <row r="2089" spans="10:92" x14ac:dyDescent="0.4">
      <c r="J2089" s="39"/>
      <c r="K2089" s="39"/>
      <c r="L2089" s="39"/>
      <c r="M2089" s="39"/>
      <c r="N2089" s="39"/>
      <c r="O2089" s="39"/>
      <c r="P2089" s="39"/>
      <c r="Q2089" s="39"/>
      <c r="R2089" s="39"/>
      <c r="S2089" s="39"/>
      <c r="T2089" s="39"/>
      <c r="U2089" s="39"/>
      <c r="V2089" s="39"/>
      <c r="W2089" s="39"/>
      <c r="X2089" s="39"/>
      <c r="Y2089" s="39"/>
      <c r="Z2089" s="39"/>
      <c r="AA2089" s="39"/>
      <c r="AB2089" s="39"/>
      <c r="AC2089" s="39"/>
      <c r="AD2089" s="39"/>
      <c r="AE2089" s="39"/>
      <c r="AF2089" s="39"/>
      <c r="AG2089" s="39"/>
      <c r="AH2089" s="105" t="str">
        <f t="shared" si="1904"/>
        <v/>
      </c>
      <c r="AI2089" s="105" t="str">
        <f t="shared" si="1905"/>
        <v/>
      </c>
      <c r="AJ2089" s="105" t="str">
        <f t="shared" si="1906"/>
        <v/>
      </c>
      <c r="AK2089" s="105" t="str">
        <f t="shared" si="1907"/>
        <v/>
      </c>
      <c r="AL2089" s="105" t="str">
        <f t="shared" si="1908"/>
        <v/>
      </c>
      <c r="AM2089" s="105" t="str">
        <f t="shared" si="1909"/>
        <v/>
      </c>
      <c r="AN2089" s="105" t="str">
        <f t="shared" si="1910"/>
        <v/>
      </c>
      <c r="AO2089" s="105" t="str">
        <f t="shared" si="1911"/>
        <v/>
      </c>
      <c r="AP2089" s="105" t="str">
        <f t="shared" si="1912"/>
        <v/>
      </c>
      <c r="AQ2089" s="105" t="str">
        <f t="shared" si="1913"/>
        <v/>
      </c>
      <c r="AR2089" s="105" t="str">
        <f t="shared" si="1914"/>
        <v/>
      </c>
      <c r="AS2089" s="105" t="str">
        <f t="shared" si="1915"/>
        <v/>
      </c>
      <c r="AT2089" s="105" t="str">
        <f t="shared" si="1916"/>
        <v/>
      </c>
      <c r="AU2089" s="105" t="str">
        <f t="shared" si="1917"/>
        <v/>
      </c>
      <c r="AV2089" s="105" t="str">
        <f t="shared" si="1918"/>
        <v/>
      </c>
      <c r="AW2089" s="105" t="str">
        <f t="shared" si="1919"/>
        <v/>
      </c>
      <c r="AX2089" s="105" t="str">
        <f t="shared" si="1920"/>
        <v/>
      </c>
      <c r="AY2089" s="105" t="str">
        <f t="shared" si="1921"/>
        <v/>
      </c>
      <c r="AZ2089" s="105" t="str">
        <f t="shared" si="1922"/>
        <v/>
      </c>
      <c r="BA2089" s="105" t="str">
        <f t="shared" si="1923"/>
        <v/>
      </c>
      <c r="BB2089" s="105" t="str">
        <f t="shared" si="1924"/>
        <v/>
      </c>
      <c r="BC2089" s="105" t="str">
        <f t="shared" si="1925"/>
        <v/>
      </c>
      <c r="BD2089" s="105" t="str">
        <f t="shared" si="1926"/>
        <v/>
      </c>
      <c r="BE2089" s="105" t="str">
        <f t="shared" si="1927"/>
        <v/>
      </c>
      <c r="BF2089" s="105" t="str">
        <f t="shared" si="1928"/>
        <v/>
      </c>
      <c r="BG2089" s="105" t="str">
        <f t="shared" si="1929"/>
        <v/>
      </c>
      <c r="BH2089" s="105" t="str">
        <f t="shared" si="1930"/>
        <v/>
      </c>
      <c r="BI2089" s="105" t="str">
        <f t="shared" si="1931"/>
        <v/>
      </c>
      <c r="BJ2089" s="105" t="str">
        <f t="shared" si="1932"/>
        <v/>
      </c>
      <c r="BK2089" s="105" t="str">
        <f t="shared" si="1933"/>
        <v/>
      </c>
      <c r="BL2089" s="105" t="str">
        <f t="shared" si="1934"/>
        <v/>
      </c>
      <c r="BM2089" s="105" t="str">
        <f t="shared" si="1935"/>
        <v/>
      </c>
      <c r="BN2089" s="105" t="str">
        <f t="shared" si="1936"/>
        <v/>
      </c>
      <c r="BO2089" s="105" t="str">
        <f t="shared" si="1937"/>
        <v/>
      </c>
      <c r="BP2089" s="105" t="str">
        <f t="shared" si="1938"/>
        <v/>
      </c>
      <c r="BQ2089" s="105" t="str">
        <f t="shared" si="1939"/>
        <v/>
      </c>
      <c r="BR2089" s="105" t="str">
        <f t="shared" si="1940"/>
        <v/>
      </c>
      <c r="BS2089" s="105" t="str">
        <f t="shared" si="1941"/>
        <v/>
      </c>
      <c r="BT2089" s="105" t="str">
        <f t="shared" si="1942"/>
        <v/>
      </c>
      <c r="BU2089" s="105" t="str">
        <f t="shared" si="1943"/>
        <v/>
      </c>
      <c r="BV2089" s="105" t="str">
        <f t="shared" si="1944"/>
        <v/>
      </c>
      <c r="BW2089" s="105" t="str">
        <f t="shared" si="1945"/>
        <v/>
      </c>
      <c r="BX2089" s="105" t="str">
        <f t="shared" si="1946"/>
        <v/>
      </c>
      <c r="BY2089" s="105" t="str">
        <f t="shared" si="1947"/>
        <v/>
      </c>
      <c r="BZ2089" s="105" t="str">
        <f t="shared" si="1948"/>
        <v/>
      </c>
      <c r="CA2089" s="105" t="str">
        <f t="shared" ca="1" si="1949"/>
        <v/>
      </c>
      <c r="CB2089" s="105" t="str">
        <f t="shared" ca="1" si="1950"/>
        <v/>
      </c>
      <c r="CC2089" s="163" t="str">
        <f t="shared" ca="1" si="1951"/>
        <v/>
      </c>
      <c r="CD2089" s="105" t="str">
        <f t="shared" ca="1" si="1952"/>
        <v/>
      </c>
      <c r="CE2089" s="23">
        <f t="shared" si="1962"/>
        <v>0</v>
      </c>
      <c r="CF2089" s="105" t="str">
        <f t="shared" si="1953"/>
        <v/>
      </c>
      <c r="CG2089" s="105" t="str">
        <f t="shared" si="1954"/>
        <v/>
      </c>
      <c r="CH2089" s="105" t="str">
        <f t="shared" si="1955"/>
        <v/>
      </c>
      <c r="CI2089" s="105" t="str">
        <f t="shared" si="1956"/>
        <v/>
      </c>
      <c r="CJ2089" s="105" t="str">
        <f t="shared" si="1957"/>
        <v/>
      </c>
      <c r="CK2089" s="105" t="str">
        <f t="shared" si="1958"/>
        <v/>
      </c>
      <c r="CL2089" s="105" t="str">
        <f t="shared" si="1959"/>
        <v/>
      </c>
      <c r="CM2089" s="105" t="str">
        <f t="shared" si="1960"/>
        <v/>
      </c>
      <c r="CN2089" s="105" t="str">
        <f t="shared" si="1961"/>
        <v/>
      </c>
    </row>
    <row r="2090" spans="10:92" x14ac:dyDescent="0.4">
      <c r="J2090" s="39"/>
      <c r="K2090" s="39"/>
      <c r="L2090" s="39"/>
      <c r="M2090" s="39"/>
      <c r="N2090" s="39"/>
      <c r="O2090" s="39"/>
      <c r="P2090" s="39"/>
      <c r="Q2090" s="39"/>
      <c r="R2090" s="39"/>
      <c r="S2090" s="39"/>
      <c r="T2090" s="39"/>
      <c r="U2090" s="39"/>
      <c r="V2090" s="39"/>
      <c r="W2090" s="39"/>
      <c r="X2090" s="39"/>
      <c r="Y2090" s="39"/>
      <c r="Z2090" s="39"/>
      <c r="AA2090" s="39"/>
      <c r="AB2090" s="39"/>
      <c r="AC2090" s="39"/>
      <c r="AD2090" s="39"/>
      <c r="AE2090" s="39"/>
      <c r="AF2090" s="39"/>
      <c r="AG2090" s="39"/>
      <c r="AH2090" s="105" t="str">
        <f t="shared" ref="AH2090:AH2153" si="1963">IF(OR(CE2090&lt;1,CE2090&lt;&gt;CE$2),"",(A2090-従属変数平均値)^2)</f>
        <v/>
      </c>
      <c r="AI2090" s="105" t="str">
        <f t="shared" ref="AI2090:AI2153" si="1964">IF(OR($CE2090&lt;2,CE$2&lt;&gt;CE2090),"",(B2090-x1平均値)^2)</f>
        <v/>
      </c>
      <c r="AJ2090" s="105" t="str">
        <f t="shared" ref="AJ2090:AJ2153" si="1965">IF(OR($CE2090&lt;3,CE$2&lt;&gt;CE2090),"",(C2090-x2平均値)^2)</f>
        <v/>
      </c>
      <c r="AK2090" s="105" t="str">
        <f t="shared" ref="AK2090:AK2153" si="1966">IF(OR(CE2090&lt;4,$CE$2&lt;&gt;CE2090),"",(D2090-x3平均値)^2)</f>
        <v/>
      </c>
      <c r="AL2090" s="105" t="str">
        <f t="shared" ref="AL2090:AL2153" si="1967">IF(OR(CE2090&lt;5,CE$2&lt;&gt;CE2090),"",(E2090-x4平均値)^2)</f>
        <v/>
      </c>
      <c r="AM2090" s="105" t="str">
        <f t="shared" ref="AM2090:AM2153" si="1968">IF(OR(CE2090&lt;6,CE$2&lt;&gt;CE2090),"",(F2090-x5平均値)^2)</f>
        <v/>
      </c>
      <c r="AN2090" s="105" t="str">
        <f t="shared" ref="AN2090:AN2153" si="1969">IF(OR(CE2090&lt;7,CE$2&lt;&gt;CE2090),"",(G2090-x6平均値)^2)</f>
        <v/>
      </c>
      <c r="AO2090" s="105" t="str">
        <f t="shared" ref="AO2090:AO2153" si="1970">IF(OR(CE2090&lt;8,CE$2&lt;&gt;CE2090),"",(H2090-x7平均値)^2)</f>
        <v/>
      </c>
      <c r="AP2090" s="105" t="str">
        <f t="shared" ref="AP2090:AP2153" si="1971">IF(OR(CE2090&lt;9,CE$2&lt;&gt;CE2090),"",(I2090-x8平均値)^2)</f>
        <v/>
      </c>
      <c r="AQ2090" s="105" t="str">
        <f t="shared" ref="AQ2090:AQ2153" si="1972">IF(OR($CE2090&lt;3,CE$2&lt;&gt;CE2090),"",($B2090-$M$5)*(C2090-N$5))</f>
        <v/>
      </c>
      <c r="AR2090" s="105" t="str">
        <f t="shared" ref="AR2090:AR2153" si="1973">IF(OR($CE2090&lt;4,CE$2&lt;&gt;CE2090),"",($B2090-$M$5)*(D2090-O$5))</f>
        <v/>
      </c>
      <c r="AS2090" s="105" t="str">
        <f t="shared" ref="AS2090:AS2153" si="1974">IF(OR($CE2090&lt;5,CE$2&lt;&gt;CE2090),"",($B2090-$M$5)*(E2090-P$5))</f>
        <v/>
      </c>
      <c r="AT2090" s="105" t="str">
        <f t="shared" ref="AT2090:AT2153" si="1975">IF(OR($CE2090&lt;6,CE$2&lt;&gt;CE2090),"",($B2090-$M$5)*(F2090-Q$5))</f>
        <v/>
      </c>
      <c r="AU2090" s="105" t="str">
        <f t="shared" ref="AU2090:AU2153" si="1976">IF(OR($CE2090&lt;7,CE$2&lt;&gt;CE2090),"",($B2090-$M$5)*(G2090-R$5))</f>
        <v/>
      </c>
      <c r="AV2090" s="105" t="str">
        <f t="shared" ref="AV2090:AV2153" si="1977">IF(OR($CE2090&lt;8,CE$2&lt;&gt;CE2090),"",($B2090-$M$5)*(H2090-S$5))</f>
        <v/>
      </c>
      <c r="AW2090" s="105" t="str">
        <f t="shared" ref="AW2090:AW2153" si="1978">IF(OR($CE2090&lt;9,CE$2&lt;&gt;CE2090),"",($B2090-$M$5)*(I2090-T$5))</f>
        <v/>
      </c>
      <c r="AX2090" s="105" t="str">
        <f t="shared" ref="AX2090:AX2153" si="1979">IF(OR($CE2090&lt;4,CE$2&lt;&gt;CE2090),"",($C2090-$N$5)*(D2090-O$5))</f>
        <v/>
      </c>
      <c r="AY2090" s="105" t="str">
        <f t="shared" ref="AY2090:AY2153" si="1980">IF(OR($CE2090&lt;5,CE$2&lt;&gt;CE2090),"",($C2090-$N$5)*(E2090-P$5))</f>
        <v/>
      </c>
      <c r="AZ2090" s="105" t="str">
        <f t="shared" ref="AZ2090:AZ2153" si="1981">IF(OR($CE2090&lt;6,CE$2&lt;&gt;CE2090),"",($C2090-$N$5)*(F2090-Q$5))</f>
        <v/>
      </c>
      <c r="BA2090" s="105" t="str">
        <f t="shared" ref="BA2090:BA2153" si="1982">IF(OR($CE2090&lt;7,CE$2&lt;&gt;CE2090),"",($C2090-$N$5)*(G2090-R$5))</f>
        <v/>
      </c>
      <c r="BB2090" s="105" t="str">
        <f t="shared" ref="BB2090:BB2153" si="1983">IF(OR($CE2090&lt;8,CE$2&lt;&gt;CE2090),"",($C2090-$N$5)*(H2090-S$5))</f>
        <v/>
      </c>
      <c r="BC2090" s="105" t="str">
        <f t="shared" ref="BC2090:BC2153" si="1984">IF(OR($CE2090&lt;9,CE$2&lt;&gt;CE2090),"",($C2090-$N$5)*(I2090-T$5))</f>
        <v/>
      </c>
      <c r="BD2090" s="105" t="str">
        <f t="shared" ref="BD2090:BD2153" si="1985">IF(OR($CE2090&lt;5,CE$2&lt;&gt;CE2090),"",($D2090-$O$5)*(E2090-P$5))</f>
        <v/>
      </c>
      <c r="BE2090" s="105" t="str">
        <f t="shared" ref="BE2090:BE2153" si="1986">IF(OR($CE2090&lt;6,CE$2&lt;&gt;CE2090),"",($D2090-$O$5)*(F2090-Q$5))</f>
        <v/>
      </c>
      <c r="BF2090" s="105" t="str">
        <f t="shared" ref="BF2090:BF2153" si="1987">IF(OR($CE2090&lt;7,CE$2&lt;&gt;CE2090),"",($D2090-$O$5)*(G2090-R$5))</f>
        <v/>
      </c>
      <c r="BG2090" s="105" t="str">
        <f t="shared" ref="BG2090:BG2153" si="1988">IF(OR($CE2090&lt;8,CE$2&lt;&gt;CE2090),"",($D2090-$O$5)*(H2090-S$5))</f>
        <v/>
      </c>
      <c r="BH2090" s="105" t="str">
        <f t="shared" ref="BH2090:BH2153" si="1989">IF(OR($CE2090&lt;9,CE$2&lt;&gt;CE2090),"",($D2090-$O$5)*(I2090-T$5))</f>
        <v/>
      </c>
      <c r="BI2090" s="105" t="str">
        <f t="shared" ref="BI2090:BI2153" si="1990">IF(OR($CE2090&lt;6,CE$2&lt;&gt;CE2090),"",($E2090-$P$5)*(F2090-Q$5))</f>
        <v/>
      </c>
      <c r="BJ2090" s="105" t="str">
        <f t="shared" ref="BJ2090:BJ2153" si="1991">IF(OR($CE2090&lt;7,CE$2&lt;&gt;CE2090),"",($E2090-$P$5)*(G2090-R$5))</f>
        <v/>
      </c>
      <c r="BK2090" s="105" t="str">
        <f t="shared" ref="BK2090:BK2153" si="1992">IF(OR($CE2090&lt;8,CE$2&lt;&gt;CE2090),"",($E2090-$P$5)*(H2090-S$5))</f>
        <v/>
      </c>
      <c r="BL2090" s="105" t="str">
        <f t="shared" ref="BL2090:BL2153" si="1993">IF(OR($CE2090&lt;9,CE$2&lt;&gt;CE2090),"",($E2090-$P$5)*(I2090-T$5))</f>
        <v/>
      </c>
      <c r="BM2090" s="105" t="str">
        <f t="shared" ref="BM2090:BM2153" si="1994">IF(OR($CE2090&lt;7,CE$2&lt;&gt;CE2090),"",($F2090-$Q$5)*(G2090-R$5))</f>
        <v/>
      </c>
      <c r="BN2090" s="105" t="str">
        <f t="shared" ref="BN2090:BN2153" si="1995">IF(OR($CE2090&lt;8,CE$2&lt;&gt;CE2090),"",($F2090-$Q$5)*(H2090-S$5))</f>
        <v/>
      </c>
      <c r="BO2090" s="105" t="str">
        <f t="shared" ref="BO2090:BO2153" si="1996">IF(OR($CE2090&lt;9,CE$2&lt;&gt;CE2090),"",($F2090-$Q$5)*(I2090-T$5))</f>
        <v/>
      </c>
      <c r="BP2090" s="105" t="str">
        <f t="shared" ref="BP2090:BP2153" si="1997">IF(OR($CE2090&lt;8,CE$2&lt;&gt;CE2090),"",($G2090-$R$5)*(H2090-S$5))</f>
        <v/>
      </c>
      <c r="BQ2090" s="105" t="str">
        <f t="shared" ref="BQ2090:BQ2153" si="1998">IF(OR($CE2090&lt;9,CE$2&lt;&gt;CE2090),"",($G2090-$R$5)*(I2090-T$5))</f>
        <v/>
      </c>
      <c r="BR2090" s="105" t="str">
        <f t="shared" ref="BR2090:BR2153" si="1999">IF(OR($CE2090&lt;9,CE$2&lt;&gt;CE2090),"",($H2090-$S$5)*(I2090-T$5))</f>
        <v/>
      </c>
      <c r="BS2090" s="105" t="str">
        <f t="shared" ref="BS2090:BS2153" si="2000">IF(OR($CE2090&lt;2,CE$2&lt;&gt;CE2090),"",(B2090-M$5)*($A2090-$L$5))</f>
        <v/>
      </c>
      <c r="BT2090" s="105" t="str">
        <f t="shared" ref="BT2090:BT2153" si="2001">IF(OR($CE2090&lt;3,CE$2&lt;&gt;CE2090),"",(C2090-N$5)*($A2090-$L$5))</f>
        <v/>
      </c>
      <c r="BU2090" s="105" t="str">
        <f t="shared" ref="BU2090:BU2153" si="2002">IF(OR($CE2090&lt;4,CE$2&lt;&gt;CE2090),"",(D2090-O$5)*($A2090-$L$5))</f>
        <v/>
      </c>
      <c r="BV2090" s="105" t="str">
        <f t="shared" ref="BV2090:BV2153" si="2003">IF(OR($CE2090&lt;5,CE$2&lt;&gt;CE2090),"",(E2090-P$5)*($A2090-$L$5))</f>
        <v/>
      </c>
      <c r="BW2090" s="105" t="str">
        <f t="shared" ref="BW2090:BW2153" si="2004">IF(OR($CE2090&lt;6,CE$2&lt;&gt;CE2090),"",(F2090-Q$5)*($A2090-$L$5))</f>
        <v/>
      </c>
      <c r="BX2090" s="105" t="str">
        <f t="shared" ref="BX2090:BX2153" si="2005">IF(OR($CE2090&lt;7,CE$2&lt;&gt;CE2090),"",(G2090-R$5)*($A2090-$L$5))</f>
        <v/>
      </c>
      <c r="BY2090" s="105" t="str">
        <f t="shared" ref="BY2090:BY2153" si="2006">IF(OR($CE2090&lt;8,CE$2&lt;&gt;CE2090),"",(H2090-S$5)*($A2090-$L$5))</f>
        <v/>
      </c>
      <c r="BZ2090" s="105" t="str">
        <f t="shared" ref="BZ2090:BZ2153" si="2007">IF(OR($CE2090&lt;9,CE$2&lt;&gt;CE2090),"",(I2090-T$5)*($A2090-$L$5))</f>
        <v/>
      </c>
      <c r="CA2090" s="105" t="str">
        <f t="shared" ref="CA2090:CA2153" ca="1" si="2008">IF(OR($CE2090&lt;2,CE$2&lt;&gt;CE2090),"",MMULT(OFFSET(B2090,0,0,1,回帰自由度φ),OFFSET(傾きb1,0,0,回帰自由度φ,1))+切片a)</f>
        <v/>
      </c>
      <c r="CB2090" s="105" t="str">
        <f t="shared" ref="CB2090:CB2153" ca="1" si="2009">IFERROR((CA2090-従属変数平均値)^2,"")</f>
        <v/>
      </c>
      <c r="CC2090" s="163" t="str">
        <f t="shared" ref="CC2090:CC2153" ca="1" si="2010">IF(CA2090="","",CA2090-A2090)</f>
        <v/>
      </c>
      <c r="CD2090" s="105" t="str">
        <f t="shared" ref="CD2090:CD2153" ca="1" si="2011">IFERROR(CC2090^2,"")</f>
        <v/>
      </c>
      <c r="CE2090" s="23">
        <f t="shared" si="1962"/>
        <v>0</v>
      </c>
      <c r="CF2090" s="105" t="str">
        <f t="shared" ref="CF2090:CF2153" si="2012">IF(OR($CE2090&lt;2,CE$2&lt;&gt;CE2090),"",A2090)</f>
        <v/>
      </c>
      <c r="CG2090" s="105" t="str">
        <f t="shared" ref="CG2090:CG2153" si="2013">IF(OR($CE2090&lt;2,CE$2&lt;&gt;CE2090),"",B2090)</f>
        <v/>
      </c>
      <c r="CH2090" s="105" t="str">
        <f t="shared" ref="CH2090:CH2153" si="2014">IF(OR($CE2090&lt;3,CE$2&lt;&gt;CE2090),"",C2090)</f>
        <v/>
      </c>
      <c r="CI2090" s="105" t="str">
        <f t="shared" ref="CI2090:CI2153" si="2015">IF(OR(CE2090&lt;4,$CE$2&lt;&gt;CE2090),"",D2090)</f>
        <v/>
      </c>
      <c r="CJ2090" s="105" t="str">
        <f t="shared" ref="CJ2090:CJ2153" si="2016">IF(OR(CE2090&lt;5,CE$2&lt;&gt;CE2090),"",E2090)</f>
        <v/>
      </c>
      <c r="CK2090" s="105" t="str">
        <f t="shared" ref="CK2090:CK2153" si="2017">IF(OR(CE2090&lt;6,CE$2&lt;&gt;CE2090),"",F2090)</f>
        <v/>
      </c>
      <c r="CL2090" s="105" t="str">
        <f t="shared" ref="CL2090:CL2153" si="2018">IF(OR(CE2090&lt;7,CE$2&lt;&gt;CE2090),"",G2090)</f>
        <v/>
      </c>
      <c r="CM2090" s="105" t="str">
        <f t="shared" ref="CM2090:CM2153" si="2019">IF(OR(CE2090&lt;8,CE$2&lt;&gt;CE2090),"",H2090)</f>
        <v/>
      </c>
      <c r="CN2090" s="105" t="str">
        <f t="shared" ref="CN2090:CN2153" si="2020">IF(OR(CE2090&lt;9,CE$2&lt;&gt;CE2090),"",I2090)</f>
        <v/>
      </c>
    </row>
    <row r="2091" spans="10:92" x14ac:dyDescent="0.4">
      <c r="J2091" s="39"/>
      <c r="K2091" s="39"/>
      <c r="L2091" s="39"/>
      <c r="M2091" s="39"/>
      <c r="N2091" s="39"/>
      <c r="O2091" s="39"/>
      <c r="P2091" s="39"/>
      <c r="Q2091" s="39"/>
      <c r="R2091" s="39"/>
      <c r="S2091" s="39"/>
      <c r="T2091" s="39"/>
      <c r="U2091" s="39"/>
      <c r="V2091" s="39"/>
      <c r="W2091" s="39"/>
      <c r="X2091" s="39"/>
      <c r="Y2091" s="39"/>
      <c r="Z2091" s="39"/>
      <c r="AA2091" s="39"/>
      <c r="AB2091" s="39"/>
      <c r="AC2091" s="39"/>
      <c r="AD2091" s="39"/>
      <c r="AE2091" s="39"/>
      <c r="AF2091" s="39"/>
      <c r="AG2091" s="39"/>
      <c r="AH2091" s="105" t="str">
        <f t="shared" si="1963"/>
        <v/>
      </c>
      <c r="AI2091" s="105" t="str">
        <f t="shared" si="1964"/>
        <v/>
      </c>
      <c r="AJ2091" s="105" t="str">
        <f t="shared" si="1965"/>
        <v/>
      </c>
      <c r="AK2091" s="105" t="str">
        <f t="shared" si="1966"/>
        <v/>
      </c>
      <c r="AL2091" s="105" t="str">
        <f t="shared" si="1967"/>
        <v/>
      </c>
      <c r="AM2091" s="105" t="str">
        <f t="shared" si="1968"/>
        <v/>
      </c>
      <c r="AN2091" s="105" t="str">
        <f t="shared" si="1969"/>
        <v/>
      </c>
      <c r="AO2091" s="105" t="str">
        <f t="shared" si="1970"/>
        <v/>
      </c>
      <c r="AP2091" s="105" t="str">
        <f t="shared" si="1971"/>
        <v/>
      </c>
      <c r="AQ2091" s="105" t="str">
        <f t="shared" si="1972"/>
        <v/>
      </c>
      <c r="AR2091" s="105" t="str">
        <f t="shared" si="1973"/>
        <v/>
      </c>
      <c r="AS2091" s="105" t="str">
        <f t="shared" si="1974"/>
        <v/>
      </c>
      <c r="AT2091" s="105" t="str">
        <f t="shared" si="1975"/>
        <v/>
      </c>
      <c r="AU2091" s="105" t="str">
        <f t="shared" si="1976"/>
        <v/>
      </c>
      <c r="AV2091" s="105" t="str">
        <f t="shared" si="1977"/>
        <v/>
      </c>
      <c r="AW2091" s="105" t="str">
        <f t="shared" si="1978"/>
        <v/>
      </c>
      <c r="AX2091" s="105" t="str">
        <f t="shared" si="1979"/>
        <v/>
      </c>
      <c r="AY2091" s="105" t="str">
        <f t="shared" si="1980"/>
        <v/>
      </c>
      <c r="AZ2091" s="105" t="str">
        <f t="shared" si="1981"/>
        <v/>
      </c>
      <c r="BA2091" s="105" t="str">
        <f t="shared" si="1982"/>
        <v/>
      </c>
      <c r="BB2091" s="105" t="str">
        <f t="shared" si="1983"/>
        <v/>
      </c>
      <c r="BC2091" s="105" t="str">
        <f t="shared" si="1984"/>
        <v/>
      </c>
      <c r="BD2091" s="105" t="str">
        <f t="shared" si="1985"/>
        <v/>
      </c>
      <c r="BE2091" s="105" t="str">
        <f t="shared" si="1986"/>
        <v/>
      </c>
      <c r="BF2091" s="105" t="str">
        <f t="shared" si="1987"/>
        <v/>
      </c>
      <c r="BG2091" s="105" t="str">
        <f t="shared" si="1988"/>
        <v/>
      </c>
      <c r="BH2091" s="105" t="str">
        <f t="shared" si="1989"/>
        <v/>
      </c>
      <c r="BI2091" s="105" t="str">
        <f t="shared" si="1990"/>
        <v/>
      </c>
      <c r="BJ2091" s="105" t="str">
        <f t="shared" si="1991"/>
        <v/>
      </c>
      <c r="BK2091" s="105" t="str">
        <f t="shared" si="1992"/>
        <v/>
      </c>
      <c r="BL2091" s="105" t="str">
        <f t="shared" si="1993"/>
        <v/>
      </c>
      <c r="BM2091" s="105" t="str">
        <f t="shared" si="1994"/>
        <v/>
      </c>
      <c r="BN2091" s="105" t="str">
        <f t="shared" si="1995"/>
        <v/>
      </c>
      <c r="BO2091" s="105" t="str">
        <f t="shared" si="1996"/>
        <v/>
      </c>
      <c r="BP2091" s="105" t="str">
        <f t="shared" si="1997"/>
        <v/>
      </c>
      <c r="BQ2091" s="105" t="str">
        <f t="shared" si="1998"/>
        <v/>
      </c>
      <c r="BR2091" s="105" t="str">
        <f t="shared" si="1999"/>
        <v/>
      </c>
      <c r="BS2091" s="105" t="str">
        <f t="shared" si="2000"/>
        <v/>
      </c>
      <c r="BT2091" s="105" t="str">
        <f t="shared" si="2001"/>
        <v/>
      </c>
      <c r="BU2091" s="105" t="str">
        <f t="shared" si="2002"/>
        <v/>
      </c>
      <c r="BV2091" s="105" t="str">
        <f t="shared" si="2003"/>
        <v/>
      </c>
      <c r="BW2091" s="105" t="str">
        <f t="shared" si="2004"/>
        <v/>
      </c>
      <c r="BX2091" s="105" t="str">
        <f t="shared" si="2005"/>
        <v/>
      </c>
      <c r="BY2091" s="105" t="str">
        <f t="shared" si="2006"/>
        <v/>
      </c>
      <c r="BZ2091" s="105" t="str">
        <f t="shared" si="2007"/>
        <v/>
      </c>
      <c r="CA2091" s="105" t="str">
        <f t="shared" ca="1" si="2008"/>
        <v/>
      </c>
      <c r="CB2091" s="105" t="str">
        <f t="shared" ca="1" si="2009"/>
        <v/>
      </c>
      <c r="CC2091" s="163" t="str">
        <f t="shared" ca="1" si="2010"/>
        <v/>
      </c>
      <c r="CD2091" s="105" t="str">
        <f t="shared" ca="1" si="2011"/>
        <v/>
      </c>
      <c r="CE2091" s="23">
        <f t="shared" si="1962"/>
        <v>0</v>
      </c>
      <c r="CF2091" s="105" t="str">
        <f t="shared" si="2012"/>
        <v/>
      </c>
      <c r="CG2091" s="105" t="str">
        <f t="shared" si="2013"/>
        <v/>
      </c>
      <c r="CH2091" s="105" t="str">
        <f t="shared" si="2014"/>
        <v/>
      </c>
      <c r="CI2091" s="105" t="str">
        <f t="shared" si="2015"/>
        <v/>
      </c>
      <c r="CJ2091" s="105" t="str">
        <f t="shared" si="2016"/>
        <v/>
      </c>
      <c r="CK2091" s="105" t="str">
        <f t="shared" si="2017"/>
        <v/>
      </c>
      <c r="CL2091" s="105" t="str">
        <f t="shared" si="2018"/>
        <v/>
      </c>
      <c r="CM2091" s="105" t="str">
        <f t="shared" si="2019"/>
        <v/>
      </c>
      <c r="CN2091" s="105" t="str">
        <f t="shared" si="2020"/>
        <v/>
      </c>
    </row>
    <row r="2092" spans="10:92" x14ac:dyDescent="0.4">
      <c r="J2092" s="39"/>
      <c r="K2092" s="39"/>
      <c r="L2092" s="39"/>
      <c r="M2092" s="39"/>
      <c r="N2092" s="39"/>
      <c r="O2092" s="39"/>
      <c r="P2092" s="39"/>
      <c r="Q2092" s="39"/>
      <c r="R2092" s="39"/>
      <c r="S2092" s="39"/>
      <c r="T2092" s="39"/>
      <c r="U2092" s="39"/>
      <c r="V2092" s="39"/>
      <c r="W2092" s="39"/>
      <c r="X2092" s="39"/>
      <c r="Y2092" s="39"/>
      <c r="Z2092" s="39"/>
      <c r="AA2092" s="39"/>
      <c r="AB2092" s="39"/>
      <c r="AC2092" s="39"/>
      <c r="AD2092" s="39"/>
      <c r="AE2092" s="39"/>
      <c r="AF2092" s="39"/>
      <c r="AG2092" s="39"/>
      <c r="AH2092" s="105" t="str">
        <f t="shared" si="1963"/>
        <v/>
      </c>
      <c r="AI2092" s="105" t="str">
        <f t="shared" si="1964"/>
        <v/>
      </c>
      <c r="AJ2092" s="105" t="str">
        <f t="shared" si="1965"/>
        <v/>
      </c>
      <c r="AK2092" s="105" t="str">
        <f t="shared" si="1966"/>
        <v/>
      </c>
      <c r="AL2092" s="105" t="str">
        <f t="shared" si="1967"/>
        <v/>
      </c>
      <c r="AM2092" s="105" t="str">
        <f t="shared" si="1968"/>
        <v/>
      </c>
      <c r="AN2092" s="105" t="str">
        <f t="shared" si="1969"/>
        <v/>
      </c>
      <c r="AO2092" s="105" t="str">
        <f t="shared" si="1970"/>
        <v/>
      </c>
      <c r="AP2092" s="105" t="str">
        <f t="shared" si="1971"/>
        <v/>
      </c>
      <c r="AQ2092" s="105" t="str">
        <f t="shared" si="1972"/>
        <v/>
      </c>
      <c r="AR2092" s="105" t="str">
        <f t="shared" si="1973"/>
        <v/>
      </c>
      <c r="AS2092" s="105" t="str">
        <f t="shared" si="1974"/>
        <v/>
      </c>
      <c r="AT2092" s="105" t="str">
        <f t="shared" si="1975"/>
        <v/>
      </c>
      <c r="AU2092" s="105" t="str">
        <f t="shared" si="1976"/>
        <v/>
      </c>
      <c r="AV2092" s="105" t="str">
        <f t="shared" si="1977"/>
        <v/>
      </c>
      <c r="AW2092" s="105" t="str">
        <f t="shared" si="1978"/>
        <v/>
      </c>
      <c r="AX2092" s="105" t="str">
        <f t="shared" si="1979"/>
        <v/>
      </c>
      <c r="AY2092" s="105" t="str">
        <f t="shared" si="1980"/>
        <v/>
      </c>
      <c r="AZ2092" s="105" t="str">
        <f t="shared" si="1981"/>
        <v/>
      </c>
      <c r="BA2092" s="105" t="str">
        <f t="shared" si="1982"/>
        <v/>
      </c>
      <c r="BB2092" s="105" t="str">
        <f t="shared" si="1983"/>
        <v/>
      </c>
      <c r="BC2092" s="105" t="str">
        <f t="shared" si="1984"/>
        <v/>
      </c>
      <c r="BD2092" s="105" t="str">
        <f t="shared" si="1985"/>
        <v/>
      </c>
      <c r="BE2092" s="105" t="str">
        <f t="shared" si="1986"/>
        <v/>
      </c>
      <c r="BF2092" s="105" t="str">
        <f t="shared" si="1987"/>
        <v/>
      </c>
      <c r="BG2092" s="105" t="str">
        <f t="shared" si="1988"/>
        <v/>
      </c>
      <c r="BH2092" s="105" t="str">
        <f t="shared" si="1989"/>
        <v/>
      </c>
      <c r="BI2092" s="105" t="str">
        <f t="shared" si="1990"/>
        <v/>
      </c>
      <c r="BJ2092" s="105" t="str">
        <f t="shared" si="1991"/>
        <v/>
      </c>
      <c r="BK2092" s="105" t="str">
        <f t="shared" si="1992"/>
        <v/>
      </c>
      <c r="BL2092" s="105" t="str">
        <f t="shared" si="1993"/>
        <v/>
      </c>
      <c r="BM2092" s="105" t="str">
        <f t="shared" si="1994"/>
        <v/>
      </c>
      <c r="BN2092" s="105" t="str">
        <f t="shared" si="1995"/>
        <v/>
      </c>
      <c r="BO2092" s="105" t="str">
        <f t="shared" si="1996"/>
        <v/>
      </c>
      <c r="BP2092" s="105" t="str">
        <f t="shared" si="1997"/>
        <v/>
      </c>
      <c r="BQ2092" s="105" t="str">
        <f t="shared" si="1998"/>
        <v/>
      </c>
      <c r="BR2092" s="105" t="str">
        <f t="shared" si="1999"/>
        <v/>
      </c>
      <c r="BS2092" s="105" t="str">
        <f t="shared" si="2000"/>
        <v/>
      </c>
      <c r="BT2092" s="105" t="str">
        <f t="shared" si="2001"/>
        <v/>
      </c>
      <c r="BU2092" s="105" t="str">
        <f t="shared" si="2002"/>
        <v/>
      </c>
      <c r="BV2092" s="105" t="str">
        <f t="shared" si="2003"/>
        <v/>
      </c>
      <c r="BW2092" s="105" t="str">
        <f t="shared" si="2004"/>
        <v/>
      </c>
      <c r="BX2092" s="105" t="str">
        <f t="shared" si="2005"/>
        <v/>
      </c>
      <c r="BY2092" s="105" t="str">
        <f t="shared" si="2006"/>
        <v/>
      </c>
      <c r="BZ2092" s="105" t="str">
        <f t="shared" si="2007"/>
        <v/>
      </c>
      <c r="CA2092" s="105" t="str">
        <f t="shared" ca="1" si="2008"/>
        <v/>
      </c>
      <c r="CB2092" s="105" t="str">
        <f t="shared" ca="1" si="2009"/>
        <v/>
      </c>
      <c r="CC2092" s="163" t="str">
        <f t="shared" ca="1" si="2010"/>
        <v/>
      </c>
      <c r="CD2092" s="105" t="str">
        <f t="shared" ca="1" si="2011"/>
        <v/>
      </c>
      <c r="CE2092" s="23">
        <f t="shared" si="1962"/>
        <v>0</v>
      </c>
      <c r="CF2092" s="105" t="str">
        <f t="shared" si="2012"/>
        <v/>
      </c>
      <c r="CG2092" s="105" t="str">
        <f t="shared" si="2013"/>
        <v/>
      </c>
      <c r="CH2092" s="105" t="str">
        <f t="shared" si="2014"/>
        <v/>
      </c>
      <c r="CI2092" s="105" t="str">
        <f t="shared" si="2015"/>
        <v/>
      </c>
      <c r="CJ2092" s="105" t="str">
        <f t="shared" si="2016"/>
        <v/>
      </c>
      <c r="CK2092" s="105" t="str">
        <f t="shared" si="2017"/>
        <v/>
      </c>
      <c r="CL2092" s="105" t="str">
        <f t="shared" si="2018"/>
        <v/>
      </c>
      <c r="CM2092" s="105" t="str">
        <f t="shared" si="2019"/>
        <v/>
      </c>
      <c r="CN2092" s="105" t="str">
        <f t="shared" si="2020"/>
        <v/>
      </c>
    </row>
    <row r="2093" spans="10:92" x14ac:dyDescent="0.4">
      <c r="J2093" s="39"/>
      <c r="K2093" s="39"/>
      <c r="L2093" s="39"/>
      <c r="M2093" s="39"/>
      <c r="N2093" s="39"/>
      <c r="O2093" s="39"/>
      <c r="P2093" s="39"/>
      <c r="Q2093" s="39"/>
      <c r="R2093" s="39"/>
      <c r="S2093" s="39"/>
      <c r="T2093" s="39"/>
      <c r="U2093" s="39"/>
      <c r="V2093" s="39"/>
      <c r="W2093" s="39"/>
      <c r="X2093" s="39"/>
      <c r="Y2093" s="39"/>
      <c r="Z2093" s="39"/>
      <c r="AA2093" s="39"/>
      <c r="AB2093" s="39"/>
      <c r="AC2093" s="39"/>
      <c r="AD2093" s="39"/>
      <c r="AE2093" s="39"/>
      <c r="AF2093" s="39"/>
      <c r="AG2093" s="39"/>
      <c r="AH2093" s="105" t="str">
        <f t="shared" si="1963"/>
        <v/>
      </c>
      <c r="AI2093" s="105" t="str">
        <f t="shared" si="1964"/>
        <v/>
      </c>
      <c r="AJ2093" s="105" t="str">
        <f t="shared" si="1965"/>
        <v/>
      </c>
      <c r="AK2093" s="105" t="str">
        <f t="shared" si="1966"/>
        <v/>
      </c>
      <c r="AL2093" s="105" t="str">
        <f t="shared" si="1967"/>
        <v/>
      </c>
      <c r="AM2093" s="105" t="str">
        <f t="shared" si="1968"/>
        <v/>
      </c>
      <c r="AN2093" s="105" t="str">
        <f t="shared" si="1969"/>
        <v/>
      </c>
      <c r="AO2093" s="105" t="str">
        <f t="shared" si="1970"/>
        <v/>
      </c>
      <c r="AP2093" s="105" t="str">
        <f t="shared" si="1971"/>
        <v/>
      </c>
      <c r="AQ2093" s="105" t="str">
        <f t="shared" si="1972"/>
        <v/>
      </c>
      <c r="AR2093" s="105" t="str">
        <f t="shared" si="1973"/>
        <v/>
      </c>
      <c r="AS2093" s="105" t="str">
        <f t="shared" si="1974"/>
        <v/>
      </c>
      <c r="AT2093" s="105" t="str">
        <f t="shared" si="1975"/>
        <v/>
      </c>
      <c r="AU2093" s="105" t="str">
        <f t="shared" si="1976"/>
        <v/>
      </c>
      <c r="AV2093" s="105" t="str">
        <f t="shared" si="1977"/>
        <v/>
      </c>
      <c r="AW2093" s="105" t="str">
        <f t="shared" si="1978"/>
        <v/>
      </c>
      <c r="AX2093" s="105" t="str">
        <f t="shared" si="1979"/>
        <v/>
      </c>
      <c r="AY2093" s="105" t="str">
        <f t="shared" si="1980"/>
        <v/>
      </c>
      <c r="AZ2093" s="105" t="str">
        <f t="shared" si="1981"/>
        <v/>
      </c>
      <c r="BA2093" s="105" t="str">
        <f t="shared" si="1982"/>
        <v/>
      </c>
      <c r="BB2093" s="105" t="str">
        <f t="shared" si="1983"/>
        <v/>
      </c>
      <c r="BC2093" s="105" t="str">
        <f t="shared" si="1984"/>
        <v/>
      </c>
      <c r="BD2093" s="105" t="str">
        <f t="shared" si="1985"/>
        <v/>
      </c>
      <c r="BE2093" s="105" t="str">
        <f t="shared" si="1986"/>
        <v/>
      </c>
      <c r="BF2093" s="105" t="str">
        <f t="shared" si="1987"/>
        <v/>
      </c>
      <c r="BG2093" s="105" t="str">
        <f t="shared" si="1988"/>
        <v/>
      </c>
      <c r="BH2093" s="105" t="str">
        <f t="shared" si="1989"/>
        <v/>
      </c>
      <c r="BI2093" s="105" t="str">
        <f t="shared" si="1990"/>
        <v/>
      </c>
      <c r="BJ2093" s="105" t="str">
        <f t="shared" si="1991"/>
        <v/>
      </c>
      <c r="BK2093" s="105" t="str">
        <f t="shared" si="1992"/>
        <v/>
      </c>
      <c r="BL2093" s="105" t="str">
        <f t="shared" si="1993"/>
        <v/>
      </c>
      <c r="BM2093" s="105" t="str">
        <f t="shared" si="1994"/>
        <v/>
      </c>
      <c r="BN2093" s="105" t="str">
        <f t="shared" si="1995"/>
        <v/>
      </c>
      <c r="BO2093" s="105" t="str">
        <f t="shared" si="1996"/>
        <v/>
      </c>
      <c r="BP2093" s="105" t="str">
        <f t="shared" si="1997"/>
        <v/>
      </c>
      <c r="BQ2093" s="105" t="str">
        <f t="shared" si="1998"/>
        <v/>
      </c>
      <c r="BR2093" s="105" t="str">
        <f t="shared" si="1999"/>
        <v/>
      </c>
      <c r="BS2093" s="105" t="str">
        <f t="shared" si="2000"/>
        <v/>
      </c>
      <c r="BT2093" s="105" t="str">
        <f t="shared" si="2001"/>
        <v/>
      </c>
      <c r="BU2093" s="105" t="str">
        <f t="shared" si="2002"/>
        <v/>
      </c>
      <c r="BV2093" s="105" t="str">
        <f t="shared" si="2003"/>
        <v/>
      </c>
      <c r="BW2093" s="105" t="str">
        <f t="shared" si="2004"/>
        <v/>
      </c>
      <c r="BX2093" s="105" t="str">
        <f t="shared" si="2005"/>
        <v/>
      </c>
      <c r="BY2093" s="105" t="str">
        <f t="shared" si="2006"/>
        <v/>
      </c>
      <c r="BZ2093" s="105" t="str">
        <f t="shared" si="2007"/>
        <v/>
      </c>
      <c r="CA2093" s="105" t="str">
        <f t="shared" ca="1" si="2008"/>
        <v/>
      </c>
      <c r="CB2093" s="105" t="str">
        <f t="shared" ca="1" si="2009"/>
        <v/>
      </c>
      <c r="CC2093" s="163" t="str">
        <f t="shared" ca="1" si="2010"/>
        <v/>
      </c>
      <c r="CD2093" s="105" t="str">
        <f t="shared" ca="1" si="2011"/>
        <v/>
      </c>
      <c r="CE2093" s="23">
        <f t="shared" si="1962"/>
        <v>0</v>
      </c>
      <c r="CF2093" s="105" t="str">
        <f t="shared" si="2012"/>
        <v/>
      </c>
      <c r="CG2093" s="105" t="str">
        <f t="shared" si="2013"/>
        <v/>
      </c>
      <c r="CH2093" s="105" t="str">
        <f t="shared" si="2014"/>
        <v/>
      </c>
      <c r="CI2093" s="105" t="str">
        <f t="shared" si="2015"/>
        <v/>
      </c>
      <c r="CJ2093" s="105" t="str">
        <f t="shared" si="2016"/>
        <v/>
      </c>
      <c r="CK2093" s="105" t="str">
        <f t="shared" si="2017"/>
        <v/>
      </c>
      <c r="CL2093" s="105" t="str">
        <f t="shared" si="2018"/>
        <v/>
      </c>
      <c r="CM2093" s="105" t="str">
        <f t="shared" si="2019"/>
        <v/>
      </c>
      <c r="CN2093" s="105" t="str">
        <f t="shared" si="2020"/>
        <v/>
      </c>
    </row>
    <row r="2094" spans="10:92" x14ac:dyDescent="0.4">
      <c r="J2094" s="39"/>
      <c r="K2094" s="39"/>
      <c r="L2094" s="39"/>
      <c r="M2094" s="39"/>
      <c r="N2094" s="39"/>
      <c r="O2094" s="39"/>
      <c r="P2094" s="39"/>
      <c r="Q2094" s="39"/>
      <c r="R2094" s="39"/>
      <c r="S2094" s="39"/>
      <c r="T2094" s="39"/>
      <c r="U2094" s="39"/>
      <c r="V2094" s="39"/>
      <c r="W2094" s="39"/>
      <c r="X2094" s="39"/>
      <c r="Y2094" s="39"/>
      <c r="Z2094" s="39"/>
      <c r="AA2094" s="39"/>
      <c r="AB2094" s="39"/>
      <c r="AC2094" s="39"/>
      <c r="AD2094" s="39"/>
      <c r="AE2094" s="39"/>
      <c r="AF2094" s="39"/>
      <c r="AG2094" s="39"/>
      <c r="AH2094" s="105" t="str">
        <f t="shared" si="1963"/>
        <v/>
      </c>
      <c r="AI2094" s="105" t="str">
        <f t="shared" si="1964"/>
        <v/>
      </c>
      <c r="AJ2094" s="105" t="str">
        <f t="shared" si="1965"/>
        <v/>
      </c>
      <c r="AK2094" s="105" t="str">
        <f t="shared" si="1966"/>
        <v/>
      </c>
      <c r="AL2094" s="105" t="str">
        <f t="shared" si="1967"/>
        <v/>
      </c>
      <c r="AM2094" s="105" t="str">
        <f t="shared" si="1968"/>
        <v/>
      </c>
      <c r="AN2094" s="105" t="str">
        <f t="shared" si="1969"/>
        <v/>
      </c>
      <c r="AO2094" s="105" t="str">
        <f t="shared" si="1970"/>
        <v/>
      </c>
      <c r="AP2094" s="105" t="str">
        <f t="shared" si="1971"/>
        <v/>
      </c>
      <c r="AQ2094" s="105" t="str">
        <f t="shared" si="1972"/>
        <v/>
      </c>
      <c r="AR2094" s="105" t="str">
        <f t="shared" si="1973"/>
        <v/>
      </c>
      <c r="AS2094" s="105" t="str">
        <f t="shared" si="1974"/>
        <v/>
      </c>
      <c r="AT2094" s="105" t="str">
        <f t="shared" si="1975"/>
        <v/>
      </c>
      <c r="AU2094" s="105" t="str">
        <f t="shared" si="1976"/>
        <v/>
      </c>
      <c r="AV2094" s="105" t="str">
        <f t="shared" si="1977"/>
        <v/>
      </c>
      <c r="AW2094" s="105" t="str">
        <f t="shared" si="1978"/>
        <v/>
      </c>
      <c r="AX2094" s="105" t="str">
        <f t="shared" si="1979"/>
        <v/>
      </c>
      <c r="AY2094" s="105" t="str">
        <f t="shared" si="1980"/>
        <v/>
      </c>
      <c r="AZ2094" s="105" t="str">
        <f t="shared" si="1981"/>
        <v/>
      </c>
      <c r="BA2094" s="105" t="str">
        <f t="shared" si="1982"/>
        <v/>
      </c>
      <c r="BB2094" s="105" t="str">
        <f t="shared" si="1983"/>
        <v/>
      </c>
      <c r="BC2094" s="105" t="str">
        <f t="shared" si="1984"/>
        <v/>
      </c>
      <c r="BD2094" s="105" t="str">
        <f t="shared" si="1985"/>
        <v/>
      </c>
      <c r="BE2094" s="105" t="str">
        <f t="shared" si="1986"/>
        <v/>
      </c>
      <c r="BF2094" s="105" t="str">
        <f t="shared" si="1987"/>
        <v/>
      </c>
      <c r="BG2094" s="105" t="str">
        <f t="shared" si="1988"/>
        <v/>
      </c>
      <c r="BH2094" s="105" t="str">
        <f t="shared" si="1989"/>
        <v/>
      </c>
      <c r="BI2094" s="105" t="str">
        <f t="shared" si="1990"/>
        <v/>
      </c>
      <c r="BJ2094" s="105" t="str">
        <f t="shared" si="1991"/>
        <v/>
      </c>
      <c r="BK2094" s="105" t="str">
        <f t="shared" si="1992"/>
        <v/>
      </c>
      <c r="BL2094" s="105" t="str">
        <f t="shared" si="1993"/>
        <v/>
      </c>
      <c r="BM2094" s="105" t="str">
        <f t="shared" si="1994"/>
        <v/>
      </c>
      <c r="BN2094" s="105" t="str">
        <f t="shared" si="1995"/>
        <v/>
      </c>
      <c r="BO2094" s="105" t="str">
        <f t="shared" si="1996"/>
        <v/>
      </c>
      <c r="BP2094" s="105" t="str">
        <f t="shared" si="1997"/>
        <v/>
      </c>
      <c r="BQ2094" s="105" t="str">
        <f t="shared" si="1998"/>
        <v/>
      </c>
      <c r="BR2094" s="105" t="str">
        <f t="shared" si="1999"/>
        <v/>
      </c>
      <c r="BS2094" s="105" t="str">
        <f t="shared" si="2000"/>
        <v/>
      </c>
      <c r="BT2094" s="105" t="str">
        <f t="shared" si="2001"/>
        <v/>
      </c>
      <c r="BU2094" s="105" t="str">
        <f t="shared" si="2002"/>
        <v/>
      </c>
      <c r="BV2094" s="105" t="str">
        <f t="shared" si="2003"/>
        <v/>
      </c>
      <c r="BW2094" s="105" t="str">
        <f t="shared" si="2004"/>
        <v/>
      </c>
      <c r="BX2094" s="105" t="str">
        <f t="shared" si="2005"/>
        <v/>
      </c>
      <c r="BY2094" s="105" t="str">
        <f t="shared" si="2006"/>
        <v/>
      </c>
      <c r="BZ2094" s="105" t="str">
        <f t="shared" si="2007"/>
        <v/>
      </c>
      <c r="CA2094" s="105" t="str">
        <f t="shared" ca="1" si="2008"/>
        <v/>
      </c>
      <c r="CB2094" s="105" t="str">
        <f t="shared" ca="1" si="2009"/>
        <v/>
      </c>
      <c r="CC2094" s="163" t="str">
        <f t="shared" ca="1" si="2010"/>
        <v/>
      </c>
      <c r="CD2094" s="105" t="str">
        <f t="shared" ca="1" si="2011"/>
        <v/>
      </c>
      <c r="CE2094" s="23">
        <f t="shared" si="1962"/>
        <v>0</v>
      </c>
      <c r="CF2094" s="105" t="str">
        <f t="shared" si="2012"/>
        <v/>
      </c>
      <c r="CG2094" s="105" t="str">
        <f t="shared" si="2013"/>
        <v/>
      </c>
      <c r="CH2094" s="105" t="str">
        <f t="shared" si="2014"/>
        <v/>
      </c>
      <c r="CI2094" s="105" t="str">
        <f t="shared" si="2015"/>
        <v/>
      </c>
      <c r="CJ2094" s="105" t="str">
        <f t="shared" si="2016"/>
        <v/>
      </c>
      <c r="CK2094" s="105" t="str">
        <f t="shared" si="2017"/>
        <v/>
      </c>
      <c r="CL2094" s="105" t="str">
        <f t="shared" si="2018"/>
        <v/>
      </c>
      <c r="CM2094" s="105" t="str">
        <f t="shared" si="2019"/>
        <v/>
      </c>
      <c r="CN2094" s="105" t="str">
        <f t="shared" si="2020"/>
        <v/>
      </c>
    </row>
    <row r="2095" spans="10:92" x14ac:dyDescent="0.4">
      <c r="J2095" s="39"/>
      <c r="K2095" s="39"/>
      <c r="L2095" s="39"/>
      <c r="M2095" s="39"/>
      <c r="N2095" s="39"/>
      <c r="O2095" s="39"/>
      <c r="P2095" s="39"/>
      <c r="Q2095" s="39"/>
      <c r="R2095" s="39"/>
      <c r="S2095" s="39"/>
      <c r="T2095" s="39"/>
      <c r="U2095" s="39"/>
      <c r="V2095" s="39"/>
      <c r="W2095" s="39"/>
      <c r="X2095" s="39"/>
      <c r="Y2095" s="39"/>
      <c r="Z2095" s="39"/>
      <c r="AA2095" s="39"/>
      <c r="AB2095" s="39"/>
      <c r="AC2095" s="39"/>
      <c r="AD2095" s="39"/>
      <c r="AE2095" s="39"/>
      <c r="AF2095" s="39"/>
      <c r="AG2095" s="39"/>
      <c r="AH2095" s="105" t="str">
        <f t="shared" si="1963"/>
        <v/>
      </c>
      <c r="AI2095" s="105" t="str">
        <f t="shared" si="1964"/>
        <v/>
      </c>
      <c r="AJ2095" s="105" t="str">
        <f t="shared" si="1965"/>
        <v/>
      </c>
      <c r="AK2095" s="105" t="str">
        <f t="shared" si="1966"/>
        <v/>
      </c>
      <c r="AL2095" s="105" t="str">
        <f t="shared" si="1967"/>
        <v/>
      </c>
      <c r="AM2095" s="105" t="str">
        <f t="shared" si="1968"/>
        <v/>
      </c>
      <c r="AN2095" s="105" t="str">
        <f t="shared" si="1969"/>
        <v/>
      </c>
      <c r="AO2095" s="105" t="str">
        <f t="shared" si="1970"/>
        <v/>
      </c>
      <c r="AP2095" s="105" t="str">
        <f t="shared" si="1971"/>
        <v/>
      </c>
      <c r="AQ2095" s="105" t="str">
        <f t="shared" si="1972"/>
        <v/>
      </c>
      <c r="AR2095" s="105" t="str">
        <f t="shared" si="1973"/>
        <v/>
      </c>
      <c r="AS2095" s="105" t="str">
        <f t="shared" si="1974"/>
        <v/>
      </c>
      <c r="AT2095" s="105" t="str">
        <f t="shared" si="1975"/>
        <v/>
      </c>
      <c r="AU2095" s="105" t="str">
        <f t="shared" si="1976"/>
        <v/>
      </c>
      <c r="AV2095" s="105" t="str">
        <f t="shared" si="1977"/>
        <v/>
      </c>
      <c r="AW2095" s="105" t="str">
        <f t="shared" si="1978"/>
        <v/>
      </c>
      <c r="AX2095" s="105" t="str">
        <f t="shared" si="1979"/>
        <v/>
      </c>
      <c r="AY2095" s="105" t="str">
        <f t="shared" si="1980"/>
        <v/>
      </c>
      <c r="AZ2095" s="105" t="str">
        <f t="shared" si="1981"/>
        <v/>
      </c>
      <c r="BA2095" s="105" t="str">
        <f t="shared" si="1982"/>
        <v/>
      </c>
      <c r="BB2095" s="105" t="str">
        <f t="shared" si="1983"/>
        <v/>
      </c>
      <c r="BC2095" s="105" t="str">
        <f t="shared" si="1984"/>
        <v/>
      </c>
      <c r="BD2095" s="105" t="str">
        <f t="shared" si="1985"/>
        <v/>
      </c>
      <c r="BE2095" s="105" t="str">
        <f t="shared" si="1986"/>
        <v/>
      </c>
      <c r="BF2095" s="105" t="str">
        <f t="shared" si="1987"/>
        <v/>
      </c>
      <c r="BG2095" s="105" t="str">
        <f t="shared" si="1988"/>
        <v/>
      </c>
      <c r="BH2095" s="105" t="str">
        <f t="shared" si="1989"/>
        <v/>
      </c>
      <c r="BI2095" s="105" t="str">
        <f t="shared" si="1990"/>
        <v/>
      </c>
      <c r="BJ2095" s="105" t="str">
        <f t="shared" si="1991"/>
        <v/>
      </c>
      <c r="BK2095" s="105" t="str">
        <f t="shared" si="1992"/>
        <v/>
      </c>
      <c r="BL2095" s="105" t="str">
        <f t="shared" si="1993"/>
        <v/>
      </c>
      <c r="BM2095" s="105" t="str">
        <f t="shared" si="1994"/>
        <v/>
      </c>
      <c r="BN2095" s="105" t="str">
        <f t="shared" si="1995"/>
        <v/>
      </c>
      <c r="BO2095" s="105" t="str">
        <f t="shared" si="1996"/>
        <v/>
      </c>
      <c r="BP2095" s="105" t="str">
        <f t="shared" si="1997"/>
        <v/>
      </c>
      <c r="BQ2095" s="105" t="str">
        <f t="shared" si="1998"/>
        <v/>
      </c>
      <c r="BR2095" s="105" t="str">
        <f t="shared" si="1999"/>
        <v/>
      </c>
      <c r="BS2095" s="105" t="str">
        <f t="shared" si="2000"/>
        <v/>
      </c>
      <c r="BT2095" s="105" t="str">
        <f t="shared" si="2001"/>
        <v/>
      </c>
      <c r="BU2095" s="105" t="str">
        <f t="shared" si="2002"/>
        <v/>
      </c>
      <c r="BV2095" s="105" t="str">
        <f t="shared" si="2003"/>
        <v/>
      </c>
      <c r="BW2095" s="105" t="str">
        <f t="shared" si="2004"/>
        <v/>
      </c>
      <c r="BX2095" s="105" t="str">
        <f t="shared" si="2005"/>
        <v/>
      </c>
      <c r="BY2095" s="105" t="str">
        <f t="shared" si="2006"/>
        <v/>
      </c>
      <c r="BZ2095" s="105" t="str">
        <f t="shared" si="2007"/>
        <v/>
      </c>
      <c r="CA2095" s="105" t="str">
        <f t="shared" ca="1" si="2008"/>
        <v/>
      </c>
      <c r="CB2095" s="105" t="str">
        <f t="shared" ca="1" si="2009"/>
        <v/>
      </c>
      <c r="CC2095" s="163" t="str">
        <f t="shared" ca="1" si="2010"/>
        <v/>
      </c>
      <c r="CD2095" s="105" t="str">
        <f t="shared" ca="1" si="2011"/>
        <v/>
      </c>
      <c r="CE2095" s="23">
        <f t="shared" si="1962"/>
        <v>0</v>
      </c>
      <c r="CF2095" s="105" t="str">
        <f t="shared" si="2012"/>
        <v/>
      </c>
      <c r="CG2095" s="105" t="str">
        <f t="shared" si="2013"/>
        <v/>
      </c>
      <c r="CH2095" s="105" t="str">
        <f t="shared" si="2014"/>
        <v/>
      </c>
      <c r="CI2095" s="105" t="str">
        <f t="shared" si="2015"/>
        <v/>
      </c>
      <c r="CJ2095" s="105" t="str">
        <f t="shared" si="2016"/>
        <v/>
      </c>
      <c r="CK2095" s="105" t="str">
        <f t="shared" si="2017"/>
        <v/>
      </c>
      <c r="CL2095" s="105" t="str">
        <f t="shared" si="2018"/>
        <v/>
      </c>
      <c r="CM2095" s="105" t="str">
        <f t="shared" si="2019"/>
        <v/>
      </c>
      <c r="CN2095" s="105" t="str">
        <f t="shared" si="2020"/>
        <v/>
      </c>
    </row>
    <row r="2096" spans="10:92" x14ac:dyDescent="0.4">
      <c r="J2096" s="39"/>
      <c r="K2096" s="39"/>
      <c r="L2096" s="39"/>
      <c r="M2096" s="39"/>
      <c r="N2096" s="39"/>
      <c r="O2096" s="39"/>
      <c r="P2096" s="39"/>
      <c r="Q2096" s="39"/>
      <c r="R2096" s="39"/>
      <c r="S2096" s="39"/>
      <c r="T2096" s="39"/>
      <c r="U2096" s="39"/>
      <c r="V2096" s="39"/>
      <c r="W2096" s="39"/>
      <c r="X2096" s="39"/>
      <c r="Y2096" s="39"/>
      <c r="Z2096" s="39"/>
      <c r="AA2096" s="39"/>
      <c r="AB2096" s="39"/>
      <c r="AC2096" s="39"/>
      <c r="AD2096" s="39"/>
      <c r="AE2096" s="39"/>
      <c r="AF2096" s="39"/>
      <c r="AG2096" s="39"/>
      <c r="AH2096" s="105" t="str">
        <f t="shared" si="1963"/>
        <v/>
      </c>
      <c r="AI2096" s="105" t="str">
        <f t="shared" si="1964"/>
        <v/>
      </c>
      <c r="AJ2096" s="105" t="str">
        <f t="shared" si="1965"/>
        <v/>
      </c>
      <c r="AK2096" s="105" t="str">
        <f t="shared" si="1966"/>
        <v/>
      </c>
      <c r="AL2096" s="105" t="str">
        <f t="shared" si="1967"/>
        <v/>
      </c>
      <c r="AM2096" s="105" t="str">
        <f t="shared" si="1968"/>
        <v/>
      </c>
      <c r="AN2096" s="105" t="str">
        <f t="shared" si="1969"/>
        <v/>
      </c>
      <c r="AO2096" s="105" t="str">
        <f t="shared" si="1970"/>
        <v/>
      </c>
      <c r="AP2096" s="105" t="str">
        <f t="shared" si="1971"/>
        <v/>
      </c>
      <c r="AQ2096" s="105" t="str">
        <f t="shared" si="1972"/>
        <v/>
      </c>
      <c r="AR2096" s="105" t="str">
        <f t="shared" si="1973"/>
        <v/>
      </c>
      <c r="AS2096" s="105" t="str">
        <f t="shared" si="1974"/>
        <v/>
      </c>
      <c r="AT2096" s="105" t="str">
        <f t="shared" si="1975"/>
        <v/>
      </c>
      <c r="AU2096" s="105" t="str">
        <f t="shared" si="1976"/>
        <v/>
      </c>
      <c r="AV2096" s="105" t="str">
        <f t="shared" si="1977"/>
        <v/>
      </c>
      <c r="AW2096" s="105" t="str">
        <f t="shared" si="1978"/>
        <v/>
      </c>
      <c r="AX2096" s="105" t="str">
        <f t="shared" si="1979"/>
        <v/>
      </c>
      <c r="AY2096" s="105" t="str">
        <f t="shared" si="1980"/>
        <v/>
      </c>
      <c r="AZ2096" s="105" t="str">
        <f t="shared" si="1981"/>
        <v/>
      </c>
      <c r="BA2096" s="105" t="str">
        <f t="shared" si="1982"/>
        <v/>
      </c>
      <c r="BB2096" s="105" t="str">
        <f t="shared" si="1983"/>
        <v/>
      </c>
      <c r="BC2096" s="105" t="str">
        <f t="shared" si="1984"/>
        <v/>
      </c>
      <c r="BD2096" s="105" t="str">
        <f t="shared" si="1985"/>
        <v/>
      </c>
      <c r="BE2096" s="105" t="str">
        <f t="shared" si="1986"/>
        <v/>
      </c>
      <c r="BF2096" s="105" t="str">
        <f t="shared" si="1987"/>
        <v/>
      </c>
      <c r="BG2096" s="105" t="str">
        <f t="shared" si="1988"/>
        <v/>
      </c>
      <c r="BH2096" s="105" t="str">
        <f t="shared" si="1989"/>
        <v/>
      </c>
      <c r="BI2096" s="105" t="str">
        <f t="shared" si="1990"/>
        <v/>
      </c>
      <c r="BJ2096" s="105" t="str">
        <f t="shared" si="1991"/>
        <v/>
      </c>
      <c r="BK2096" s="105" t="str">
        <f t="shared" si="1992"/>
        <v/>
      </c>
      <c r="BL2096" s="105" t="str">
        <f t="shared" si="1993"/>
        <v/>
      </c>
      <c r="BM2096" s="105" t="str">
        <f t="shared" si="1994"/>
        <v/>
      </c>
      <c r="BN2096" s="105" t="str">
        <f t="shared" si="1995"/>
        <v/>
      </c>
      <c r="BO2096" s="105" t="str">
        <f t="shared" si="1996"/>
        <v/>
      </c>
      <c r="BP2096" s="105" t="str">
        <f t="shared" si="1997"/>
        <v/>
      </c>
      <c r="BQ2096" s="105" t="str">
        <f t="shared" si="1998"/>
        <v/>
      </c>
      <c r="BR2096" s="105" t="str">
        <f t="shared" si="1999"/>
        <v/>
      </c>
      <c r="BS2096" s="105" t="str">
        <f t="shared" si="2000"/>
        <v/>
      </c>
      <c r="BT2096" s="105" t="str">
        <f t="shared" si="2001"/>
        <v/>
      </c>
      <c r="BU2096" s="105" t="str">
        <f t="shared" si="2002"/>
        <v/>
      </c>
      <c r="BV2096" s="105" t="str">
        <f t="shared" si="2003"/>
        <v/>
      </c>
      <c r="BW2096" s="105" t="str">
        <f t="shared" si="2004"/>
        <v/>
      </c>
      <c r="BX2096" s="105" t="str">
        <f t="shared" si="2005"/>
        <v/>
      </c>
      <c r="BY2096" s="105" t="str">
        <f t="shared" si="2006"/>
        <v/>
      </c>
      <c r="BZ2096" s="105" t="str">
        <f t="shared" si="2007"/>
        <v/>
      </c>
      <c r="CA2096" s="105" t="str">
        <f t="shared" ca="1" si="2008"/>
        <v/>
      </c>
      <c r="CB2096" s="105" t="str">
        <f t="shared" ca="1" si="2009"/>
        <v/>
      </c>
      <c r="CC2096" s="163" t="str">
        <f t="shared" ca="1" si="2010"/>
        <v/>
      </c>
      <c r="CD2096" s="105" t="str">
        <f t="shared" ca="1" si="2011"/>
        <v/>
      </c>
      <c r="CE2096" s="23">
        <f t="shared" si="1962"/>
        <v>0</v>
      </c>
      <c r="CF2096" s="105" t="str">
        <f t="shared" si="2012"/>
        <v/>
      </c>
      <c r="CG2096" s="105" t="str">
        <f t="shared" si="2013"/>
        <v/>
      </c>
      <c r="CH2096" s="105" t="str">
        <f t="shared" si="2014"/>
        <v/>
      </c>
      <c r="CI2096" s="105" t="str">
        <f t="shared" si="2015"/>
        <v/>
      </c>
      <c r="CJ2096" s="105" t="str">
        <f t="shared" si="2016"/>
        <v/>
      </c>
      <c r="CK2096" s="105" t="str">
        <f t="shared" si="2017"/>
        <v/>
      </c>
      <c r="CL2096" s="105" t="str">
        <f t="shared" si="2018"/>
        <v/>
      </c>
      <c r="CM2096" s="105" t="str">
        <f t="shared" si="2019"/>
        <v/>
      </c>
      <c r="CN2096" s="105" t="str">
        <f t="shared" si="2020"/>
        <v/>
      </c>
    </row>
    <row r="2097" spans="10:92" x14ac:dyDescent="0.4">
      <c r="J2097" s="39"/>
      <c r="K2097" s="39"/>
      <c r="L2097" s="39"/>
      <c r="M2097" s="39"/>
      <c r="N2097" s="39"/>
      <c r="O2097" s="39"/>
      <c r="P2097" s="39"/>
      <c r="Q2097" s="39"/>
      <c r="R2097" s="39"/>
      <c r="S2097" s="39"/>
      <c r="T2097" s="39"/>
      <c r="U2097" s="39"/>
      <c r="V2097" s="39"/>
      <c r="W2097" s="39"/>
      <c r="X2097" s="39"/>
      <c r="Y2097" s="39"/>
      <c r="Z2097" s="39"/>
      <c r="AA2097" s="39"/>
      <c r="AB2097" s="39"/>
      <c r="AC2097" s="39"/>
      <c r="AD2097" s="39"/>
      <c r="AE2097" s="39"/>
      <c r="AF2097" s="39"/>
      <c r="AG2097" s="39"/>
      <c r="AH2097" s="105" t="str">
        <f t="shared" si="1963"/>
        <v/>
      </c>
      <c r="AI2097" s="105" t="str">
        <f t="shared" si="1964"/>
        <v/>
      </c>
      <c r="AJ2097" s="105" t="str">
        <f t="shared" si="1965"/>
        <v/>
      </c>
      <c r="AK2097" s="105" t="str">
        <f t="shared" si="1966"/>
        <v/>
      </c>
      <c r="AL2097" s="105" t="str">
        <f t="shared" si="1967"/>
        <v/>
      </c>
      <c r="AM2097" s="105" t="str">
        <f t="shared" si="1968"/>
        <v/>
      </c>
      <c r="AN2097" s="105" t="str">
        <f t="shared" si="1969"/>
        <v/>
      </c>
      <c r="AO2097" s="105" t="str">
        <f t="shared" si="1970"/>
        <v/>
      </c>
      <c r="AP2097" s="105" t="str">
        <f t="shared" si="1971"/>
        <v/>
      </c>
      <c r="AQ2097" s="105" t="str">
        <f t="shared" si="1972"/>
        <v/>
      </c>
      <c r="AR2097" s="105" t="str">
        <f t="shared" si="1973"/>
        <v/>
      </c>
      <c r="AS2097" s="105" t="str">
        <f t="shared" si="1974"/>
        <v/>
      </c>
      <c r="AT2097" s="105" t="str">
        <f t="shared" si="1975"/>
        <v/>
      </c>
      <c r="AU2097" s="105" t="str">
        <f t="shared" si="1976"/>
        <v/>
      </c>
      <c r="AV2097" s="105" t="str">
        <f t="shared" si="1977"/>
        <v/>
      </c>
      <c r="AW2097" s="105" t="str">
        <f t="shared" si="1978"/>
        <v/>
      </c>
      <c r="AX2097" s="105" t="str">
        <f t="shared" si="1979"/>
        <v/>
      </c>
      <c r="AY2097" s="105" t="str">
        <f t="shared" si="1980"/>
        <v/>
      </c>
      <c r="AZ2097" s="105" t="str">
        <f t="shared" si="1981"/>
        <v/>
      </c>
      <c r="BA2097" s="105" t="str">
        <f t="shared" si="1982"/>
        <v/>
      </c>
      <c r="BB2097" s="105" t="str">
        <f t="shared" si="1983"/>
        <v/>
      </c>
      <c r="BC2097" s="105" t="str">
        <f t="shared" si="1984"/>
        <v/>
      </c>
      <c r="BD2097" s="105" t="str">
        <f t="shared" si="1985"/>
        <v/>
      </c>
      <c r="BE2097" s="105" t="str">
        <f t="shared" si="1986"/>
        <v/>
      </c>
      <c r="BF2097" s="105" t="str">
        <f t="shared" si="1987"/>
        <v/>
      </c>
      <c r="BG2097" s="105" t="str">
        <f t="shared" si="1988"/>
        <v/>
      </c>
      <c r="BH2097" s="105" t="str">
        <f t="shared" si="1989"/>
        <v/>
      </c>
      <c r="BI2097" s="105" t="str">
        <f t="shared" si="1990"/>
        <v/>
      </c>
      <c r="BJ2097" s="105" t="str">
        <f t="shared" si="1991"/>
        <v/>
      </c>
      <c r="BK2097" s="105" t="str">
        <f t="shared" si="1992"/>
        <v/>
      </c>
      <c r="BL2097" s="105" t="str">
        <f t="shared" si="1993"/>
        <v/>
      </c>
      <c r="BM2097" s="105" t="str">
        <f t="shared" si="1994"/>
        <v/>
      </c>
      <c r="BN2097" s="105" t="str">
        <f t="shared" si="1995"/>
        <v/>
      </c>
      <c r="BO2097" s="105" t="str">
        <f t="shared" si="1996"/>
        <v/>
      </c>
      <c r="BP2097" s="105" t="str">
        <f t="shared" si="1997"/>
        <v/>
      </c>
      <c r="BQ2097" s="105" t="str">
        <f t="shared" si="1998"/>
        <v/>
      </c>
      <c r="BR2097" s="105" t="str">
        <f t="shared" si="1999"/>
        <v/>
      </c>
      <c r="BS2097" s="105" t="str">
        <f t="shared" si="2000"/>
        <v/>
      </c>
      <c r="BT2097" s="105" t="str">
        <f t="shared" si="2001"/>
        <v/>
      </c>
      <c r="BU2097" s="105" t="str">
        <f t="shared" si="2002"/>
        <v/>
      </c>
      <c r="BV2097" s="105" t="str">
        <f t="shared" si="2003"/>
        <v/>
      </c>
      <c r="BW2097" s="105" t="str">
        <f t="shared" si="2004"/>
        <v/>
      </c>
      <c r="BX2097" s="105" t="str">
        <f t="shared" si="2005"/>
        <v/>
      </c>
      <c r="BY2097" s="105" t="str">
        <f t="shared" si="2006"/>
        <v/>
      </c>
      <c r="BZ2097" s="105" t="str">
        <f t="shared" si="2007"/>
        <v/>
      </c>
      <c r="CA2097" s="105" t="str">
        <f t="shared" ca="1" si="2008"/>
        <v/>
      </c>
      <c r="CB2097" s="105" t="str">
        <f t="shared" ca="1" si="2009"/>
        <v/>
      </c>
      <c r="CC2097" s="163" t="str">
        <f t="shared" ca="1" si="2010"/>
        <v/>
      </c>
      <c r="CD2097" s="105" t="str">
        <f t="shared" ca="1" si="2011"/>
        <v/>
      </c>
      <c r="CE2097" s="23">
        <f t="shared" si="1962"/>
        <v>0</v>
      </c>
      <c r="CF2097" s="105" t="str">
        <f t="shared" si="2012"/>
        <v/>
      </c>
      <c r="CG2097" s="105" t="str">
        <f t="shared" si="2013"/>
        <v/>
      </c>
      <c r="CH2097" s="105" t="str">
        <f t="shared" si="2014"/>
        <v/>
      </c>
      <c r="CI2097" s="105" t="str">
        <f t="shared" si="2015"/>
        <v/>
      </c>
      <c r="CJ2097" s="105" t="str">
        <f t="shared" si="2016"/>
        <v/>
      </c>
      <c r="CK2097" s="105" t="str">
        <f t="shared" si="2017"/>
        <v/>
      </c>
      <c r="CL2097" s="105" t="str">
        <f t="shared" si="2018"/>
        <v/>
      </c>
      <c r="CM2097" s="105" t="str">
        <f t="shared" si="2019"/>
        <v/>
      </c>
      <c r="CN2097" s="105" t="str">
        <f t="shared" si="2020"/>
        <v/>
      </c>
    </row>
    <row r="2098" spans="10:92" x14ac:dyDescent="0.4">
      <c r="J2098" s="39"/>
      <c r="K2098" s="39"/>
      <c r="L2098" s="39"/>
      <c r="M2098" s="39"/>
      <c r="N2098" s="39"/>
      <c r="O2098" s="39"/>
      <c r="P2098" s="39"/>
      <c r="Q2098" s="39"/>
      <c r="R2098" s="39"/>
      <c r="S2098" s="39"/>
      <c r="T2098" s="39"/>
      <c r="U2098" s="39"/>
      <c r="V2098" s="39"/>
      <c r="W2098" s="39"/>
      <c r="X2098" s="39"/>
      <c r="Y2098" s="39"/>
      <c r="Z2098" s="39"/>
      <c r="AA2098" s="39"/>
      <c r="AB2098" s="39"/>
      <c r="AC2098" s="39"/>
      <c r="AD2098" s="39"/>
      <c r="AE2098" s="39"/>
      <c r="AF2098" s="39"/>
      <c r="AG2098" s="39"/>
      <c r="AH2098" s="105" t="str">
        <f t="shared" si="1963"/>
        <v/>
      </c>
      <c r="AI2098" s="105" t="str">
        <f t="shared" si="1964"/>
        <v/>
      </c>
      <c r="AJ2098" s="105" t="str">
        <f t="shared" si="1965"/>
        <v/>
      </c>
      <c r="AK2098" s="105" t="str">
        <f t="shared" si="1966"/>
        <v/>
      </c>
      <c r="AL2098" s="105" t="str">
        <f t="shared" si="1967"/>
        <v/>
      </c>
      <c r="AM2098" s="105" t="str">
        <f t="shared" si="1968"/>
        <v/>
      </c>
      <c r="AN2098" s="105" t="str">
        <f t="shared" si="1969"/>
        <v/>
      </c>
      <c r="AO2098" s="105" t="str">
        <f t="shared" si="1970"/>
        <v/>
      </c>
      <c r="AP2098" s="105" t="str">
        <f t="shared" si="1971"/>
        <v/>
      </c>
      <c r="AQ2098" s="105" t="str">
        <f t="shared" si="1972"/>
        <v/>
      </c>
      <c r="AR2098" s="105" t="str">
        <f t="shared" si="1973"/>
        <v/>
      </c>
      <c r="AS2098" s="105" t="str">
        <f t="shared" si="1974"/>
        <v/>
      </c>
      <c r="AT2098" s="105" t="str">
        <f t="shared" si="1975"/>
        <v/>
      </c>
      <c r="AU2098" s="105" t="str">
        <f t="shared" si="1976"/>
        <v/>
      </c>
      <c r="AV2098" s="105" t="str">
        <f t="shared" si="1977"/>
        <v/>
      </c>
      <c r="AW2098" s="105" t="str">
        <f t="shared" si="1978"/>
        <v/>
      </c>
      <c r="AX2098" s="105" t="str">
        <f t="shared" si="1979"/>
        <v/>
      </c>
      <c r="AY2098" s="105" t="str">
        <f t="shared" si="1980"/>
        <v/>
      </c>
      <c r="AZ2098" s="105" t="str">
        <f t="shared" si="1981"/>
        <v/>
      </c>
      <c r="BA2098" s="105" t="str">
        <f t="shared" si="1982"/>
        <v/>
      </c>
      <c r="BB2098" s="105" t="str">
        <f t="shared" si="1983"/>
        <v/>
      </c>
      <c r="BC2098" s="105" t="str">
        <f t="shared" si="1984"/>
        <v/>
      </c>
      <c r="BD2098" s="105" t="str">
        <f t="shared" si="1985"/>
        <v/>
      </c>
      <c r="BE2098" s="105" t="str">
        <f t="shared" si="1986"/>
        <v/>
      </c>
      <c r="BF2098" s="105" t="str">
        <f t="shared" si="1987"/>
        <v/>
      </c>
      <c r="BG2098" s="105" t="str">
        <f t="shared" si="1988"/>
        <v/>
      </c>
      <c r="BH2098" s="105" t="str">
        <f t="shared" si="1989"/>
        <v/>
      </c>
      <c r="BI2098" s="105" t="str">
        <f t="shared" si="1990"/>
        <v/>
      </c>
      <c r="BJ2098" s="105" t="str">
        <f t="shared" si="1991"/>
        <v/>
      </c>
      <c r="BK2098" s="105" t="str">
        <f t="shared" si="1992"/>
        <v/>
      </c>
      <c r="BL2098" s="105" t="str">
        <f t="shared" si="1993"/>
        <v/>
      </c>
      <c r="BM2098" s="105" t="str">
        <f t="shared" si="1994"/>
        <v/>
      </c>
      <c r="BN2098" s="105" t="str">
        <f t="shared" si="1995"/>
        <v/>
      </c>
      <c r="BO2098" s="105" t="str">
        <f t="shared" si="1996"/>
        <v/>
      </c>
      <c r="BP2098" s="105" t="str">
        <f t="shared" si="1997"/>
        <v/>
      </c>
      <c r="BQ2098" s="105" t="str">
        <f t="shared" si="1998"/>
        <v/>
      </c>
      <c r="BR2098" s="105" t="str">
        <f t="shared" si="1999"/>
        <v/>
      </c>
      <c r="BS2098" s="105" t="str">
        <f t="shared" si="2000"/>
        <v/>
      </c>
      <c r="BT2098" s="105" t="str">
        <f t="shared" si="2001"/>
        <v/>
      </c>
      <c r="BU2098" s="105" t="str">
        <f t="shared" si="2002"/>
        <v/>
      </c>
      <c r="BV2098" s="105" t="str">
        <f t="shared" si="2003"/>
        <v/>
      </c>
      <c r="BW2098" s="105" t="str">
        <f t="shared" si="2004"/>
        <v/>
      </c>
      <c r="BX2098" s="105" t="str">
        <f t="shared" si="2005"/>
        <v/>
      </c>
      <c r="BY2098" s="105" t="str">
        <f t="shared" si="2006"/>
        <v/>
      </c>
      <c r="BZ2098" s="105" t="str">
        <f t="shared" si="2007"/>
        <v/>
      </c>
      <c r="CA2098" s="105" t="str">
        <f t="shared" ca="1" si="2008"/>
        <v/>
      </c>
      <c r="CB2098" s="105" t="str">
        <f t="shared" ca="1" si="2009"/>
        <v/>
      </c>
      <c r="CC2098" s="163" t="str">
        <f t="shared" ca="1" si="2010"/>
        <v/>
      </c>
      <c r="CD2098" s="105" t="str">
        <f t="shared" ca="1" si="2011"/>
        <v/>
      </c>
      <c r="CE2098" s="23">
        <f t="shared" si="1962"/>
        <v>0</v>
      </c>
      <c r="CF2098" s="105" t="str">
        <f t="shared" si="2012"/>
        <v/>
      </c>
      <c r="CG2098" s="105" t="str">
        <f t="shared" si="2013"/>
        <v/>
      </c>
      <c r="CH2098" s="105" t="str">
        <f t="shared" si="2014"/>
        <v/>
      </c>
      <c r="CI2098" s="105" t="str">
        <f t="shared" si="2015"/>
        <v/>
      </c>
      <c r="CJ2098" s="105" t="str">
        <f t="shared" si="2016"/>
        <v/>
      </c>
      <c r="CK2098" s="105" t="str">
        <f t="shared" si="2017"/>
        <v/>
      </c>
      <c r="CL2098" s="105" t="str">
        <f t="shared" si="2018"/>
        <v/>
      </c>
      <c r="CM2098" s="105" t="str">
        <f t="shared" si="2019"/>
        <v/>
      </c>
      <c r="CN2098" s="105" t="str">
        <f t="shared" si="2020"/>
        <v/>
      </c>
    </row>
    <row r="2099" spans="10:92" x14ac:dyDescent="0.4">
      <c r="J2099" s="39"/>
      <c r="K2099" s="39"/>
      <c r="L2099" s="39"/>
      <c r="M2099" s="39"/>
      <c r="N2099" s="39"/>
      <c r="O2099" s="39"/>
      <c r="P2099" s="39"/>
      <c r="Q2099" s="39"/>
      <c r="R2099" s="39"/>
      <c r="S2099" s="39"/>
      <c r="T2099" s="39"/>
      <c r="U2099" s="39"/>
      <c r="V2099" s="39"/>
      <c r="W2099" s="39"/>
      <c r="X2099" s="39"/>
      <c r="Y2099" s="39"/>
      <c r="Z2099" s="39"/>
      <c r="AA2099" s="39"/>
      <c r="AB2099" s="39"/>
      <c r="AC2099" s="39"/>
      <c r="AD2099" s="39"/>
      <c r="AE2099" s="39"/>
      <c r="AF2099" s="39"/>
      <c r="AG2099" s="39"/>
      <c r="AH2099" s="105" t="str">
        <f t="shared" si="1963"/>
        <v/>
      </c>
      <c r="AI2099" s="105" t="str">
        <f t="shared" si="1964"/>
        <v/>
      </c>
      <c r="AJ2099" s="105" t="str">
        <f t="shared" si="1965"/>
        <v/>
      </c>
      <c r="AK2099" s="105" t="str">
        <f t="shared" si="1966"/>
        <v/>
      </c>
      <c r="AL2099" s="105" t="str">
        <f t="shared" si="1967"/>
        <v/>
      </c>
      <c r="AM2099" s="105" t="str">
        <f t="shared" si="1968"/>
        <v/>
      </c>
      <c r="AN2099" s="105" t="str">
        <f t="shared" si="1969"/>
        <v/>
      </c>
      <c r="AO2099" s="105" t="str">
        <f t="shared" si="1970"/>
        <v/>
      </c>
      <c r="AP2099" s="105" t="str">
        <f t="shared" si="1971"/>
        <v/>
      </c>
      <c r="AQ2099" s="105" t="str">
        <f t="shared" si="1972"/>
        <v/>
      </c>
      <c r="AR2099" s="105" t="str">
        <f t="shared" si="1973"/>
        <v/>
      </c>
      <c r="AS2099" s="105" t="str">
        <f t="shared" si="1974"/>
        <v/>
      </c>
      <c r="AT2099" s="105" t="str">
        <f t="shared" si="1975"/>
        <v/>
      </c>
      <c r="AU2099" s="105" t="str">
        <f t="shared" si="1976"/>
        <v/>
      </c>
      <c r="AV2099" s="105" t="str">
        <f t="shared" si="1977"/>
        <v/>
      </c>
      <c r="AW2099" s="105" t="str">
        <f t="shared" si="1978"/>
        <v/>
      </c>
      <c r="AX2099" s="105" t="str">
        <f t="shared" si="1979"/>
        <v/>
      </c>
      <c r="AY2099" s="105" t="str">
        <f t="shared" si="1980"/>
        <v/>
      </c>
      <c r="AZ2099" s="105" t="str">
        <f t="shared" si="1981"/>
        <v/>
      </c>
      <c r="BA2099" s="105" t="str">
        <f t="shared" si="1982"/>
        <v/>
      </c>
      <c r="BB2099" s="105" t="str">
        <f t="shared" si="1983"/>
        <v/>
      </c>
      <c r="BC2099" s="105" t="str">
        <f t="shared" si="1984"/>
        <v/>
      </c>
      <c r="BD2099" s="105" t="str">
        <f t="shared" si="1985"/>
        <v/>
      </c>
      <c r="BE2099" s="105" t="str">
        <f t="shared" si="1986"/>
        <v/>
      </c>
      <c r="BF2099" s="105" t="str">
        <f t="shared" si="1987"/>
        <v/>
      </c>
      <c r="BG2099" s="105" t="str">
        <f t="shared" si="1988"/>
        <v/>
      </c>
      <c r="BH2099" s="105" t="str">
        <f t="shared" si="1989"/>
        <v/>
      </c>
      <c r="BI2099" s="105" t="str">
        <f t="shared" si="1990"/>
        <v/>
      </c>
      <c r="BJ2099" s="105" t="str">
        <f t="shared" si="1991"/>
        <v/>
      </c>
      <c r="BK2099" s="105" t="str">
        <f t="shared" si="1992"/>
        <v/>
      </c>
      <c r="BL2099" s="105" t="str">
        <f t="shared" si="1993"/>
        <v/>
      </c>
      <c r="BM2099" s="105" t="str">
        <f t="shared" si="1994"/>
        <v/>
      </c>
      <c r="BN2099" s="105" t="str">
        <f t="shared" si="1995"/>
        <v/>
      </c>
      <c r="BO2099" s="105" t="str">
        <f t="shared" si="1996"/>
        <v/>
      </c>
      <c r="BP2099" s="105" t="str">
        <f t="shared" si="1997"/>
        <v/>
      </c>
      <c r="BQ2099" s="105" t="str">
        <f t="shared" si="1998"/>
        <v/>
      </c>
      <c r="BR2099" s="105" t="str">
        <f t="shared" si="1999"/>
        <v/>
      </c>
      <c r="BS2099" s="105" t="str">
        <f t="shared" si="2000"/>
        <v/>
      </c>
      <c r="BT2099" s="105" t="str">
        <f t="shared" si="2001"/>
        <v/>
      </c>
      <c r="BU2099" s="105" t="str">
        <f t="shared" si="2002"/>
        <v/>
      </c>
      <c r="BV2099" s="105" t="str">
        <f t="shared" si="2003"/>
        <v/>
      </c>
      <c r="BW2099" s="105" t="str">
        <f t="shared" si="2004"/>
        <v/>
      </c>
      <c r="BX2099" s="105" t="str">
        <f t="shared" si="2005"/>
        <v/>
      </c>
      <c r="BY2099" s="105" t="str">
        <f t="shared" si="2006"/>
        <v/>
      </c>
      <c r="BZ2099" s="105" t="str">
        <f t="shared" si="2007"/>
        <v/>
      </c>
      <c r="CA2099" s="105" t="str">
        <f t="shared" ca="1" si="2008"/>
        <v/>
      </c>
      <c r="CB2099" s="105" t="str">
        <f t="shared" ca="1" si="2009"/>
        <v/>
      </c>
      <c r="CC2099" s="163" t="str">
        <f t="shared" ca="1" si="2010"/>
        <v/>
      </c>
      <c r="CD2099" s="105" t="str">
        <f t="shared" ca="1" si="2011"/>
        <v/>
      </c>
      <c r="CE2099" s="23">
        <f t="shared" si="1962"/>
        <v>0</v>
      </c>
      <c r="CF2099" s="105" t="str">
        <f t="shared" si="2012"/>
        <v/>
      </c>
      <c r="CG2099" s="105" t="str">
        <f t="shared" si="2013"/>
        <v/>
      </c>
      <c r="CH2099" s="105" t="str">
        <f t="shared" si="2014"/>
        <v/>
      </c>
      <c r="CI2099" s="105" t="str">
        <f t="shared" si="2015"/>
        <v/>
      </c>
      <c r="CJ2099" s="105" t="str">
        <f t="shared" si="2016"/>
        <v/>
      </c>
      <c r="CK2099" s="105" t="str">
        <f t="shared" si="2017"/>
        <v/>
      </c>
      <c r="CL2099" s="105" t="str">
        <f t="shared" si="2018"/>
        <v/>
      </c>
      <c r="CM2099" s="105" t="str">
        <f t="shared" si="2019"/>
        <v/>
      </c>
      <c r="CN2099" s="105" t="str">
        <f t="shared" si="2020"/>
        <v/>
      </c>
    </row>
    <row r="2100" spans="10:92" x14ac:dyDescent="0.4">
      <c r="J2100" s="39"/>
      <c r="K2100" s="39"/>
      <c r="L2100" s="39"/>
      <c r="M2100" s="39"/>
      <c r="N2100" s="39"/>
      <c r="O2100" s="39"/>
      <c r="P2100" s="39"/>
      <c r="Q2100" s="39"/>
      <c r="R2100" s="39"/>
      <c r="S2100" s="39"/>
      <c r="T2100" s="39"/>
      <c r="U2100" s="39"/>
      <c r="V2100" s="39"/>
      <c r="W2100" s="39"/>
      <c r="X2100" s="39"/>
      <c r="Y2100" s="39"/>
      <c r="Z2100" s="39"/>
      <c r="AA2100" s="39"/>
      <c r="AB2100" s="39"/>
      <c r="AC2100" s="39"/>
      <c r="AD2100" s="39"/>
      <c r="AE2100" s="39"/>
      <c r="AF2100" s="39"/>
      <c r="AG2100" s="39"/>
      <c r="AH2100" s="105" t="str">
        <f t="shared" si="1963"/>
        <v/>
      </c>
      <c r="AI2100" s="105" t="str">
        <f t="shared" si="1964"/>
        <v/>
      </c>
      <c r="AJ2100" s="105" t="str">
        <f t="shared" si="1965"/>
        <v/>
      </c>
      <c r="AK2100" s="105" t="str">
        <f t="shared" si="1966"/>
        <v/>
      </c>
      <c r="AL2100" s="105" t="str">
        <f t="shared" si="1967"/>
        <v/>
      </c>
      <c r="AM2100" s="105" t="str">
        <f t="shared" si="1968"/>
        <v/>
      </c>
      <c r="AN2100" s="105" t="str">
        <f t="shared" si="1969"/>
        <v/>
      </c>
      <c r="AO2100" s="105" t="str">
        <f t="shared" si="1970"/>
        <v/>
      </c>
      <c r="AP2100" s="105" t="str">
        <f t="shared" si="1971"/>
        <v/>
      </c>
      <c r="AQ2100" s="105" t="str">
        <f t="shared" si="1972"/>
        <v/>
      </c>
      <c r="AR2100" s="105" t="str">
        <f t="shared" si="1973"/>
        <v/>
      </c>
      <c r="AS2100" s="105" t="str">
        <f t="shared" si="1974"/>
        <v/>
      </c>
      <c r="AT2100" s="105" t="str">
        <f t="shared" si="1975"/>
        <v/>
      </c>
      <c r="AU2100" s="105" t="str">
        <f t="shared" si="1976"/>
        <v/>
      </c>
      <c r="AV2100" s="105" t="str">
        <f t="shared" si="1977"/>
        <v/>
      </c>
      <c r="AW2100" s="105" t="str">
        <f t="shared" si="1978"/>
        <v/>
      </c>
      <c r="AX2100" s="105" t="str">
        <f t="shared" si="1979"/>
        <v/>
      </c>
      <c r="AY2100" s="105" t="str">
        <f t="shared" si="1980"/>
        <v/>
      </c>
      <c r="AZ2100" s="105" t="str">
        <f t="shared" si="1981"/>
        <v/>
      </c>
      <c r="BA2100" s="105" t="str">
        <f t="shared" si="1982"/>
        <v/>
      </c>
      <c r="BB2100" s="105" t="str">
        <f t="shared" si="1983"/>
        <v/>
      </c>
      <c r="BC2100" s="105" t="str">
        <f t="shared" si="1984"/>
        <v/>
      </c>
      <c r="BD2100" s="105" t="str">
        <f t="shared" si="1985"/>
        <v/>
      </c>
      <c r="BE2100" s="105" t="str">
        <f t="shared" si="1986"/>
        <v/>
      </c>
      <c r="BF2100" s="105" t="str">
        <f t="shared" si="1987"/>
        <v/>
      </c>
      <c r="BG2100" s="105" t="str">
        <f t="shared" si="1988"/>
        <v/>
      </c>
      <c r="BH2100" s="105" t="str">
        <f t="shared" si="1989"/>
        <v/>
      </c>
      <c r="BI2100" s="105" t="str">
        <f t="shared" si="1990"/>
        <v/>
      </c>
      <c r="BJ2100" s="105" t="str">
        <f t="shared" si="1991"/>
        <v/>
      </c>
      <c r="BK2100" s="105" t="str">
        <f t="shared" si="1992"/>
        <v/>
      </c>
      <c r="BL2100" s="105" t="str">
        <f t="shared" si="1993"/>
        <v/>
      </c>
      <c r="BM2100" s="105" t="str">
        <f t="shared" si="1994"/>
        <v/>
      </c>
      <c r="BN2100" s="105" t="str">
        <f t="shared" si="1995"/>
        <v/>
      </c>
      <c r="BO2100" s="105" t="str">
        <f t="shared" si="1996"/>
        <v/>
      </c>
      <c r="BP2100" s="105" t="str">
        <f t="shared" si="1997"/>
        <v/>
      </c>
      <c r="BQ2100" s="105" t="str">
        <f t="shared" si="1998"/>
        <v/>
      </c>
      <c r="BR2100" s="105" t="str">
        <f t="shared" si="1999"/>
        <v/>
      </c>
      <c r="BS2100" s="105" t="str">
        <f t="shared" si="2000"/>
        <v/>
      </c>
      <c r="BT2100" s="105" t="str">
        <f t="shared" si="2001"/>
        <v/>
      </c>
      <c r="BU2100" s="105" t="str">
        <f t="shared" si="2002"/>
        <v/>
      </c>
      <c r="BV2100" s="105" t="str">
        <f t="shared" si="2003"/>
        <v/>
      </c>
      <c r="BW2100" s="105" t="str">
        <f t="shared" si="2004"/>
        <v/>
      </c>
      <c r="BX2100" s="105" t="str">
        <f t="shared" si="2005"/>
        <v/>
      </c>
      <c r="BY2100" s="105" t="str">
        <f t="shared" si="2006"/>
        <v/>
      </c>
      <c r="BZ2100" s="105" t="str">
        <f t="shared" si="2007"/>
        <v/>
      </c>
      <c r="CA2100" s="105" t="str">
        <f t="shared" ca="1" si="2008"/>
        <v/>
      </c>
      <c r="CB2100" s="105" t="str">
        <f t="shared" ca="1" si="2009"/>
        <v/>
      </c>
      <c r="CC2100" s="163" t="str">
        <f t="shared" ca="1" si="2010"/>
        <v/>
      </c>
      <c r="CD2100" s="105" t="str">
        <f t="shared" ca="1" si="2011"/>
        <v/>
      </c>
      <c r="CE2100" s="23">
        <f t="shared" si="1962"/>
        <v>0</v>
      </c>
      <c r="CF2100" s="105" t="str">
        <f t="shared" si="2012"/>
        <v/>
      </c>
      <c r="CG2100" s="105" t="str">
        <f t="shared" si="2013"/>
        <v/>
      </c>
      <c r="CH2100" s="105" t="str">
        <f t="shared" si="2014"/>
        <v/>
      </c>
      <c r="CI2100" s="105" t="str">
        <f t="shared" si="2015"/>
        <v/>
      </c>
      <c r="CJ2100" s="105" t="str">
        <f t="shared" si="2016"/>
        <v/>
      </c>
      <c r="CK2100" s="105" t="str">
        <f t="shared" si="2017"/>
        <v/>
      </c>
      <c r="CL2100" s="105" t="str">
        <f t="shared" si="2018"/>
        <v/>
      </c>
      <c r="CM2100" s="105" t="str">
        <f t="shared" si="2019"/>
        <v/>
      </c>
      <c r="CN2100" s="105" t="str">
        <f t="shared" si="2020"/>
        <v/>
      </c>
    </row>
    <row r="2101" spans="10:92" x14ac:dyDescent="0.4">
      <c r="J2101" s="39"/>
      <c r="K2101" s="39"/>
      <c r="L2101" s="39"/>
      <c r="M2101" s="39"/>
      <c r="N2101" s="39"/>
      <c r="O2101" s="39"/>
      <c r="P2101" s="39"/>
      <c r="Q2101" s="39"/>
      <c r="R2101" s="39"/>
      <c r="S2101" s="39"/>
      <c r="T2101" s="39"/>
      <c r="U2101" s="39"/>
      <c r="V2101" s="39"/>
      <c r="W2101" s="39"/>
      <c r="X2101" s="39"/>
      <c r="Y2101" s="39"/>
      <c r="Z2101" s="39"/>
      <c r="AA2101" s="39"/>
      <c r="AB2101" s="39"/>
      <c r="AC2101" s="39"/>
      <c r="AD2101" s="39"/>
      <c r="AE2101" s="39"/>
      <c r="AF2101" s="39"/>
      <c r="AG2101" s="39"/>
      <c r="AH2101" s="105" t="str">
        <f t="shared" si="1963"/>
        <v/>
      </c>
      <c r="AI2101" s="105" t="str">
        <f t="shared" si="1964"/>
        <v/>
      </c>
      <c r="AJ2101" s="105" t="str">
        <f t="shared" si="1965"/>
        <v/>
      </c>
      <c r="AK2101" s="105" t="str">
        <f t="shared" si="1966"/>
        <v/>
      </c>
      <c r="AL2101" s="105" t="str">
        <f t="shared" si="1967"/>
        <v/>
      </c>
      <c r="AM2101" s="105" t="str">
        <f t="shared" si="1968"/>
        <v/>
      </c>
      <c r="AN2101" s="105" t="str">
        <f t="shared" si="1969"/>
        <v/>
      </c>
      <c r="AO2101" s="105" t="str">
        <f t="shared" si="1970"/>
        <v/>
      </c>
      <c r="AP2101" s="105" t="str">
        <f t="shared" si="1971"/>
        <v/>
      </c>
      <c r="AQ2101" s="105" t="str">
        <f t="shared" si="1972"/>
        <v/>
      </c>
      <c r="AR2101" s="105" t="str">
        <f t="shared" si="1973"/>
        <v/>
      </c>
      <c r="AS2101" s="105" t="str">
        <f t="shared" si="1974"/>
        <v/>
      </c>
      <c r="AT2101" s="105" t="str">
        <f t="shared" si="1975"/>
        <v/>
      </c>
      <c r="AU2101" s="105" t="str">
        <f t="shared" si="1976"/>
        <v/>
      </c>
      <c r="AV2101" s="105" t="str">
        <f t="shared" si="1977"/>
        <v/>
      </c>
      <c r="AW2101" s="105" t="str">
        <f t="shared" si="1978"/>
        <v/>
      </c>
      <c r="AX2101" s="105" t="str">
        <f t="shared" si="1979"/>
        <v/>
      </c>
      <c r="AY2101" s="105" t="str">
        <f t="shared" si="1980"/>
        <v/>
      </c>
      <c r="AZ2101" s="105" t="str">
        <f t="shared" si="1981"/>
        <v/>
      </c>
      <c r="BA2101" s="105" t="str">
        <f t="shared" si="1982"/>
        <v/>
      </c>
      <c r="BB2101" s="105" t="str">
        <f t="shared" si="1983"/>
        <v/>
      </c>
      <c r="BC2101" s="105" t="str">
        <f t="shared" si="1984"/>
        <v/>
      </c>
      <c r="BD2101" s="105" t="str">
        <f t="shared" si="1985"/>
        <v/>
      </c>
      <c r="BE2101" s="105" t="str">
        <f t="shared" si="1986"/>
        <v/>
      </c>
      <c r="BF2101" s="105" t="str">
        <f t="shared" si="1987"/>
        <v/>
      </c>
      <c r="BG2101" s="105" t="str">
        <f t="shared" si="1988"/>
        <v/>
      </c>
      <c r="BH2101" s="105" t="str">
        <f t="shared" si="1989"/>
        <v/>
      </c>
      <c r="BI2101" s="105" t="str">
        <f t="shared" si="1990"/>
        <v/>
      </c>
      <c r="BJ2101" s="105" t="str">
        <f t="shared" si="1991"/>
        <v/>
      </c>
      <c r="BK2101" s="105" t="str">
        <f t="shared" si="1992"/>
        <v/>
      </c>
      <c r="BL2101" s="105" t="str">
        <f t="shared" si="1993"/>
        <v/>
      </c>
      <c r="BM2101" s="105" t="str">
        <f t="shared" si="1994"/>
        <v/>
      </c>
      <c r="BN2101" s="105" t="str">
        <f t="shared" si="1995"/>
        <v/>
      </c>
      <c r="BO2101" s="105" t="str">
        <f t="shared" si="1996"/>
        <v/>
      </c>
      <c r="BP2101" s="105" t="str">
        <f t="shared" si="1997"/>
        <v/>
      </c>
      <c r="BQ2101" s="105" t="str">
        <f t="shared" si="1998"/>
        <v/>
      </c>
      <c r="BR2101" s="105" t="str">
        <f t="shared" si="1999"/>
        <v/>
      </c>
      <c r="BS2101" s="105" t="str">
        <f t="shared" si="2000"/>
        <v/>
      </c>
      <c r="BT2101" s="105" t="str">
        <f t="shared" si="2001"/>
        <v/>
      </c>
      <c r="BU2101" s="105" t="str">
        <f t="shared" si="2002"/>
        <v/>
      </c>
      <c r="BV2101" s="105" t="str">
        <f t="shared" si="2003"/>
        <v/>
      </c>
      <c r="BW2101" s="105" t="str">
        <f t="shared" si="2004"/>
        <v/>
      </c>
      <c r="BX2101" s="105" t="str">
        <f t="shared" si="2005"/>
        <v/>
      </c>
      <c r="BY2101" s="105" t="str">
        <f t="shared" si="2006"/>
        <v/>
      </c>
      <c r="BZ2101" s="105" t="str">
        <f t="shared" si="2007"/>
        <v/>
      </c>
      <c r="CA2101" s="105" t="str">
        <f t="shared" ca="1" si="2008"/>
        <v/>
      </c>
      <c r="CB2101" s="105" t="str">
        <f t="shared" ca="1" si="2009"/>
        <v/>
      </c>
      <c r="CC2101" s="163" t="str">
        <f t="shared" ca="1" si="2010"/>
        <v/>
      </c>
      <c r="CD2101" s="105" t="str">
        <f t="shared" ca="1" si="2011"/>
        <v/>
      </c>
      <c r="CE2101" s="23">
        <f t="shared" si="1962"/>
        <v>0</v>
      </c>
      <c r="CF2101" s="105" t="str">
        <f t="shared" si="2012"/>
        <v/>
      </c>
      <c r="CG2101" s="105" t="str">
        <f t="shared" si="2013"/>
        <v/>
      </c>
      <c r="CH2101" s="105" t="str">
        <f t="shared" si="2014"/>
        <v/>
      </c>
      <c r="CI2101" s="105" t="str">
        <f t="shared" si="2015"/>
        <v/>
      </c>
      <c r="CJ2101" s="105" t="str">
        <f t="shared" si="2016"/>
        <v/>
      </c>
      <c r="CK2101" s="105" t="str">
        <f t="shared" si="2017"/>
        <v/>
      </c>
      <c r="CL2101" s="105" t="str">
        <f t="shared" si="2018"/>
        <v/>
      </c>
      <c r="CM2101" s="105" t="str">
        <f t="shared" si="2019"/>
        <v/>
      </c>
      <c r="CN2101" s="105" t="str">
        <f t="shared" si="2020"/>
        <v/>
      </c>
    </row>
    <row r="2102" spans="10:92" x14ac:dyDescent="0.4">
      <c r="J2102" s="39"/>
      <c r="K2102" s="39"/>
      <c r="L2102" s="39"/>
      <c r="M2102" s="39"/>
      <c r="N2102" s="39"/>
      <c r="O2102" s="39"/>
      <c r="P2102" s="39"/>
      <c r="Q2102" s="39"/>
      <c r="R2102" s="39"/>
      <c r="S2102" s="39"/>
      <c r="T2102" s="39"/>
      <c r="U2102" s="39"/>
      <c r="V2102" s="39"/>
      <c r="W2102" s="39"/>
      <c r="X2102" s="39"/>
      <c r="Y2102" s="39"/>
      <c r="Z2102" s="39"/>
      <c r="AA2102" s="39"/>
      <c r="AB2102" s="39"/>
      <c r="AC2102" s="39"/>
      <c r="AD2102" s="39"/>
      <c r="AE2102" s="39"/>
      <c r="AF2102" s="39"/>
      <c r="AG2102" s="39"/>
      <c r="AH2102" s="105" t="str">
        <f t="shared" si="1963"/>
        <v/>
      </c>
      <c r="AI2102" s="105" t="str">
        <f t="shared" si="1964"/>
        <v/>
      </c>
      <c r="AJ2102" s="105" t="str">
        <f t="shared" si="1965"/>
        <v/>
      </c>
      <c r="AK2102" s="105" t="str">
        <f t="shared" si="1966"/>
        <v/>
      </c>
      <c r="AL2102" s="105" t="str">
        <f t="shared" si="1967"/>
        <v/>
      </c>
      <c r="AM2102" s="105" t="str">
        <f t="shared" si="1968"/>
        <v/>
      </c>
      <c r="AN2102" s="105" t="str">
        <f t="shared" si="1969"/>
        <v/>
      </c>
      <c r="AO2102" s="105" t="str">
        <f t="shared" si="1970"/>
        <v/>
      </c>
      <c r="AP2102" s="105" t="str">
        <f t="shared" si="1971"/>
        <v/>
      </c>
      <c r="AQ2102" s="105" t="str">
        <f t="shared" si="1972"/>
        <v/>
      </c>
      <c r="AR2102" s="105" t="str">
        <f t="shared" si="1973"/>
        <v/>
      </c>
      <c r="AS2102" s="105" t="str">
        <f t="shared" si="1974"/>
        <v/>
      </c>
      <c r="AT2102" s="105" t="str">
        <f t="shared" si="1975"/>
        <v/>
      </c>
      <c r="AU2102" s="105" t="str">
        <f t="shared" si="1976"/>
        <v/>
      </c>
      <c r="AV2102" s="105" t="str">
        <f t="shared" si="1977"/>
        <v/>
      </c>
      <c r="AW2102" s="105" t="str">
        <f t="shared" si="1978"/>
        <v/>
      </c>
      <c r="AX2102" s="105" t="str">
        <f t="shared" si="1979"/>
        <v/>
      </c>
      <c r="AY2102" s="105" t="str">
        <f t="shared" si="1980"/>
        <v/>
      </c>
      <c r="AZ2102" s="105" t="str">
        <f t="shared" si="1981"/>
        <v/>
      </c>
      <c r="BA2102" s="105" t="str">
        <f t="shared" si="1982"/>
        <v/>
      </c>
      <c r="BB2102" s="105" t="str">
        <f t="shared" si="1983"/>
        <v/>
      </c>
      <c r="BC2102" s="105" t="str">
        <f t="shared" si="1984"/>
        <v/>
      </c>
      <c r="BD2102" s="105" t="str">
        <f t="shared" si="1985"/>
        <v/>
      </c>
      <c r="BE2102" s="105" t="str">
        <f t="shared" si="1986"/>
        <v/>
      </c>
      <c r="BF2102" s="105" t="str">
        <f t="shared" si="1987"/>
        <v/>
      </c>
      <c r="BG2102" s="105" t="str">
        <f t="shared" si="1988"/>
        <v/>
      </c>
      <c r="BH2102" s="105" t="str">
        <f t="shared" si="1989"/>
        <v/>
      </c>
      <c r="BI2102" s="105" t="str">
        <f t="shared" si="1990"/>
        <v/>
      </c>
      <c r="BJ2102" s="105" t="str">
        <f t="shared" si="1991"/>
        <v/>
      </c>
      <c r="BK2102" s="105" t="str">
        <f t="shared" si="1992"/>
        <v/>
      </c>
      <c r="BL2102" s="105" t="str">
        <f t="shared" si="1993"/>
        <v/>
      </c>
      <c r="BM2102" s="105" t="str">
        <f t="shared" si="1994"/>
        <v/>
      </c>
      <c r="BN2102" s="105" t="str">
        <f t="shared" si="1995"/>
        <v/>
      </c>
      <c r="BO2102" s="105" t="str">
        <f t="shared" si="1996"/>
        <v/>
      </c>
      <c r="BP2102" s="105" t="str">
        <f t="shared" si="1997"/>
        <v/>
      </c>
      <c r="BQ2102" s="105" t="str">
        <f t="shared" si="1998"/>
        <v/>
      </c>
      <c r="BR2102" s="105" t="str">
        <f t="shared" si="1999"/>
        <v/>
      </c>
      <c r="BS2102" s="105" t="str">
        <f t="shared" si="2000"/>
        <v/>
      </c>
      <c r="BT2102" s="105" t="str">
        <f t="shared" si="2001"/>
        <v/>
      </c>
      <c r="BU2102" s="105" t="str">
        <f t="shared" si="2002"/>
        <v/>
      </c>
      <c r="BV2102" s="105" t="str">
        <f t="shared" si="2003"/>
        <v/>
      </c>
      <c r="BW2102" s="105" t="str">
        <f t="shared" si="2004"/>
        <v/>
      </c>
      <c r="BX2102" s="105" t="str">
        <f t="shared" si="2005"/>
        <v/>
      </c>
      <c r="BY2102" s="105" t="str">
        <f t="shared" si="2006"/>
        <v/>
      </c>
      <c r="BZ2102" s="105" t="str">
        <f t="shared" si="2007"/>
        <v/>
      </c>
      <c r="CA2102" s="105" t="str">
        <f t="shared" ca="1" si="2008"/>
        <v/>
      </c>
      <c r="CB2102" s="105" t="str">
        <f t="shared" ca="1" si="2009"/>
        <v/>
      </c>
      <c r="CC2102" s="163" t="str">
        <f t="shared" ca="1" si="2010"/>
        <v/>
      </c>
      <c r="CD2102" s="105" t="str">
        <f t="shared" ca="1" si="2011"/>
        <v/>
      </c>
      <c r="CE2102" s="23">
        <f t="shared" si="1962"/>
        <v>0</v>
      </c>
      <c r="CF2102" s="105" t="str">
        <f t="shared" si="2012"/>
        <v/>
      </c>
      <c r="CG2102" s="105" t="str">
        <f t="shared" si="2013"/>
        <v/>
      </c>
      <c r="CH2102" s="105" t="str">
        <f t="shared" si="2014"/>
        <v/>
      </c>
      <c r="CI2102" s="105" t="str">
        <f t="shared" si="2015"/>
        <v/>
      </c>
      <c r="CJ2102" s="105" t="str">
        <f t="shared" si="2016"/>
        <v/>
      </c>
      <c r="CK2102" s="105" t="str">
        <f t="shared" si="2017"/>
        <v/>
      </c>
      <c r="CL2102" s="105" t="str">
        <f t="shared" si="2018"/>
        <v/>
      </c>
      <c r="CM2102" s="105" t="str">
        <f t="shared" si="2019"/>
        <v/>
      </c>
      <c r="CN2102" s="105" t="str">
        <f t="shared" si="2020"/>
        <v/>
      </c>
    </row>
    <row r="2103" spans="10:92" x14ac:dyDescent="0.4">
      <c r="J2103" s="39"/>
      <c r="K2103" s="39"/>
      <c r="L2103" s="39"/>
      <c r="M2103" s="39"/>
      <c r="N2103" s="39"/>
      <c r="O2103" s="39"/>
      <c r="P2103" s="39"/>
      <c r="Q2103" s="39"/>
      <c r="R2103" s="39"/>
      <c r="S2103" s="39"/>
      <c r="T2103" s="39"/>
      <c r="U2103" s="39"/>
      <c r="V2103" s="39"/>
      <c r="W2103" s="39"/>
      <c r="X2103" s="39"/>
      <c r="Y2103" s="39"/>
      <c r="Z2103" s="39"/>
      <c r="AA2103" s="39"/>
      <c r="AB2103" s="39"/>
      <c r="AC2103" s="39"/>
      <c r="AD2103" s="39"/>
      <c r="AE2103" s="39"/>
      <c r="AF2103" s="39"/>
      <c r="AG2103" s="39"/>
      <c r="AH2103" s="105" t="str">
        <f t="shared" si="1963"/>
        <v/>
      </c>
      <c r="AI2103" s="105" t="str">
        <f t="shared" si="1964"/>
        <v/>
      </c>
      <c r="AJ2103" s="105" t="str">
        <f t="shared" si="1965"/>
        <v/>
      </c>
      <c r="AK2103" s="105" t="str">
        <f t="shared" si="1966"/>
        <v/>
      </c>
      <c r="AL2103" s="105" t="str">
        <f t="shared" si="1967"/>
        <v/>
      </c>
      <c r="AM2103" s="105" t="str">
        <f t="shared" si="1968"/>
        <v/>
      </c>
      <c r="AN2103" s="105" t="str">
        <f t="shared" si="1969"/>
        <v/>
      </c>
      <c r="AO2103" s="105" t="str">
        <f t="shared" si="1970"/>
        <v/>
      </c>
      <c r="AP2103" s="105" t="str">
        <f t="shared" si="1971"/>
        <v/>
      </c>
      <c r="AQ2103" s="105" t="str">
        <f t="shared" si="1972"/>
        <v/>
      </c>
      <c r="AR2103" s="105" t="str">
        <f t="shared" si="1973"/>
        <v/>
      </c>
      <c r="AS2103" s="105" t="str">
        <f t="shared" si="1974"/>
        <v/>
      </c>
      <c r="AT2103" s="105" t="str">
        <f t="shared" si="1975"/>
        <v/>
      </c>
      <c r="AU2103" s="105" t="str">
        <f t="shared" si="1976"/>
        <v/>
      </c>
      <c r="AV2103" s="105" t="str">
        <f t="shared" si="1977"/>
        <v/>
      </c>
      <c r="AW2103" s="105" t="str">
        <f t="shared" si="1978"/>
        <v/>
      </c>
      <c r="AX2103" s="105" t="str">
        <f t="shared" si="1979"/>
        <v/>
      </c>
      <c r="AY2103" s="105" t="str">
        <f t="shared" si="1980"/>
        <v/>
      </c>
      <c r="AZ2103" s="105" t="str">
        <f t="shared" si="1981"/>
        <v/>
      </c>
      <c r="BA2103" s="105" t="str">
        <f t="shared" si="1982"/>
        <v/>
      </c>
      <c r="BB2103" s="105" t="str">
        <f t="shared" si="1983"/>
        <v/>
      </c>
      <c r="BC2103" s="105" t="str">
        <f t="shared" si="1984"/>
        <v/>
      </c>
      <c r="BD2103" s="105" t="str">
        <f t="shared" si="1985"/>
        <v/>
      </c>
      <c r="BE2103" s="105" t="str">
        <f t="shared" si="1986"/>
        <v/>
      </c>
      <c r="BF2103" s="105" t="str">
        <f t="shared" si="1987"/>
        <v/>
      </c>
      <c r="BG2103" s="105" t="str">
        <f t="shared" si="1988"/>
        <v/>
      </c>
      <c r="BH2103" s="105" t="str">
        <f t="shared" si="1989"/>
        <v/>
      </c>
      <c r="BI2103" s="105" t="str">
        <f t="shared" si="1990"/>
        <v/>
      </c>
      <c r="BJ2103" s="105" t="str">
        <f t="shared" si="1991"/>
        <v/>
      </c>
      <c r="BK2103" s="105" t="str">
        <f t="shared" si="1992"/>
        <v/>
      </c>
      <c r="BL2103" s="105" t="str">
        <f t="shared" si="1993"/>
        <v/>
      </c>
      <c r="BM2103" s="105" t="str">
        <f t="shared" si="1994"/>
        <v/>
      </c>
      <c r="BN2103" s="105" t="str">
        <f t="shared" si="1995"/>
        <v/>
      </c>
      <c r="BO2103" s="105" t="str">
        <f t="shared" si="1996"/>
        <v/>
      </c>
      <c r="BP2103" s="105" t="str">
        <f t="shared" si="1997"/>
        <v/>
      </c>
      <c r="BQ2103" s="105" t="str">
        <f t="shared" si="1998"/>
        <v/>
      </c>
      <c r="BR2103" s="105" t="str">
        <f t="shared" si="1999"/>
        <v/>
      </c>
      <c r="BS2103" s="105" t="str">
        <f t="shared" si="2000"/>
        <v/>
      </c>
      <c r="BT2103" s="105" t="str">
        <f t="shared" si="2001"/>
        <v/>
      </c>
      <c r="BU2103" s="105" t="str">
        <f t="shared" si="2002"/>
        <v/>
      </c>
      <c r="BV2103" s="105" t="str">
        <f t="shared" si="2003"/>
        <v/>
      </c>
      <c r="BW2103" s="105" t="str">
        <f t="shared" si="2004"/>
        <v/>
      </c>
      <c r="BX2103" s="105" t="str">
        <f t="shared" si="2005"/>
        <v/>
      </c>
      <c r="BY2103" s="105" t="str">
        <f t="shared" si="2006"/>
        <v/>
      </c>
      <c r="BZ2103" s="105" t="str">
        <f t="shared" si="2007"/>
        <v/>
      </c>
      <c r="CA2103" s="105" t="str">
        <f t="shared" ca="1" si="2008"/>
        <v/>
      </c>
      <c r="CB2103" s="105" t="str">
        <f t="shared" ca="1" si="2009"/>
        <v/>
      </c>
      <c r="CC2103" s="163" t="str">
        <f t="shared" ca="1" si="2010"/>
        <v/>
      </c>
      <c r="CD2103" s="105" t="str">
        <f t="shared" ca="1" si="2011"/>
        <v/>
      </c>
      <c r="CE2103" s="23">
        <f t="shared" si="1962"/>
        <v>0</v>
      </c>
      <c r="CF2103" s="105" t="str">
        <f t="shared" si="2012"/>
        <v/>
      </c>
      <c r="CG2103" s="105" t="str">
        <f t="shared" si="2013"/>
        <v/>
      </c>
      <c r="CH2103" s="105" t="str">
        <f t="shared" si="2014"/>
        <v/>
      </c>
      <c r="CI2103" s="105" t="str">
        <f t="shared" si="2015"/>
        <v/>
      </c>
      <c r="CJ2103" s="105" t="str">
        <f t="shared" si="2016"/>
        <v/>
      </c>
      <c r="CK2103" s="105" t="str">
        <f t="shared" si="2017"/>
        <v/>
      </c>
      <c r="CL2103" s="105" t="str">
        <f t="shared" si="2018"/>
        <v/>
      </c>
      <c r="CM2103" s="105" t="str">
        <f t="shared" si="2019"/>
        <v/>
      </c>
      <c r="CN2103" s="105" t="str">
        <f t="shared" si="2020"/>
        <v/>
      </c>
    </row>
    <row r="2104" spans="10:92" x14ac:dyDescent="0.4">
      <c r="J2104" s="39"/>
      <c r="K2104" s="39"/>
      <c r="L2104" s="39"/>
      <c r="M2104" s="39"/>
      <c r="N2104" s="39"/>
      <c r="O2104" s="39"/>
      <c r="P2104" s="39"/>
      <c r="Q2104" s="39"/>
      <c r="R2104" s="39"/>
      <c r="S2104" s="39"/>
      <c r="T2104" s="39"/>
      <c r="U2104" s="39"/>
      <c r="V2104" s="39"/>
      <c r="W2104" s="39"/>
      <c r="X2104" s="39"/>
      <c r="Y2104" s="39"/>
      <c r="Z2104" s="39"/>
      <c r="AA2104" s="39"/>
      <c r="AB2104" s="39"/>
      <c r="AC2104" s="39"/>
      <c r="AD2104" s="39"/>
      <c r="AE2104" s="39"/>
      <c r="AF2104" s="39"/>
      <c r="AG2104" s="39"/>
      <c r="AH2104" s="105" t="str">
        <f t="shared" si="1963"/>
        <v/>
      </c>
      <c r="AI2104" s="105" t="str">
        <f t="shared" si="1964"/>
        <v/>
      </c>
      <c r="AJ2104" s="105" t="str">
        <f t="shared" si="1965"/>
        <v/>
      </c>
      <c r="AK2104" s="105" t="str">
        <f t="shared" si="1966"/>
        <v/>
      </c>
      <c r="AL2104" s="105" t="str">
        <f t="shared" si="1967"/>
        <v/>
      </c>
      <c r="AM2104" s="105" t="str">
        <f t="shared" si="1968"/>
        <v/>
      </c>
      <c r="AN2104" s="105" t="str">
        <f t="shared" si="1969"/>
        <v/>
      </c>
      <c r="AO2104" s="105" t="str">
        <f t="shared" si="1970"/>
        <v/>
      </c>
      <c r="AP2104" s="105" t="str">
        <f t="shared" si="1971"/>
        <v/>
      </c>
      <c r="AQ2104" s="105" t="str">
        <f t="shared" si="1972"/>
        <v/>
      </c>
      <c r="AR2104" s="105" t="str">
        <f t="shared" si="1973"/>
        <v/>
      </c>
      <c r="AS2104" s="105" t="str">
        <f t="shared" si="1974"/>
        <v/>
      </c>
      <c r="AT2104" s="105" t="str">
        <f t="shared" si="1975"/>
        <v/>
      </c>
      <c r="AU2104" s="105" t="str">
        <f t="shared" si="1976"/>
        <v/>
      </c>
      <c r="AV2104" s="105" t="str">
        <f t="shared" si="1977"/>
        <v/>
      </c>
      <c r="AW2104" s="105" t="str">
        <f t="shared" si="1978"/>
        <v/>
      </c>
      <c r="AX2104" s="105" t="str">
        <f t="shared" si="1979"/>
        <v/>
      </c>
      <c r="AY2104" s="105" t="str">
        <f t="shared" si="1980"/>
        <v/>
      </c>
      <c r="AZ2104" s="105" t="str">
        <f t="shared" si="1981"/>
        <v/>
      </c>
      <c r="BA2104" s="105" t="str">
        <f t="shared" si="1982"/>
        <v/>
      </c>
      <c r="BB2104" s="105" t="str">
        <f t="shared" si="1983"/>
        <v/>
      </c>
      <c r="BC2104" s="105" t="str">
        <f t="shared" si="1984"/>
        <v/>
      </c>
      <c r="BD2104" s="105" t="str">
        <f t="shared" si="1985"/>
        <v/>
      </c>
      <c r="BE2104" s="105" t="str">
        <f t="shared" si="1986"/>
        <v/>
      </c>
      <c r="BF2104" s="105" t="str">
        <f t="shared" si="1987"/>
        <v/>
      </c>
      <c r="BG2104" s="105" t="str">
        <f t="shared" si="1988"/>
        <v/>
      </c>
      <c r="BH2104" s="105" t="str">
        <f t="shared" si="1989"/>
        <v/>
      </c>
      <c r="BI2104" s="105" t="str">
        <f t="shared" si="1990"/>
        <v/>
      </c>
      <c r="BJ2104" s="105" t="str">
        <f t="shared" si="1991"/>
        <v/>
      </c>
      <c r="BK2104" s="105" t="str">
        <f t="shared" si="1992"/>
        <v/>
      </c>
      <c r="BL2104" s="105" t="str">
        <f t="shared" si="1993"/>
        <v/>
      </c>
      <c r="BM2104" s="105" t="str">
        <f t="shared" si="1994"/>
        <v/>
      </c>
      <c r="BN2104" s="105" t="str">
        <f t="shared" si="1995"/>
        <v/>
      </c>
      <c r="BO2104" s="105" t="str">
        <f t="shared" si="1996"/>
        <v/>
      </c>
      <c r="BP2104" s="105" t="str">
        <f t="shared" si="1997"/>
        <v/>
      </c>
      <c r="BQ2104" s="105" t="str">
        <f t="shared" si="1998"/>
        <v/>
      </c>
      <c r="BR2104" s="105" t="str">
        <f t="shared" si="1999"/>
        <v/>
      </c>
      <c r="BS2104" s="105" t="str">
        <f t="shared" si="2000"/>
        <v/>
      </c>
      <c r="BT2104" s="105" t="str">
        <f t="shared" si="2001"/>
        <v/>
      </c>
      <c r="BU2104" s="105" t="str">
        <f t="shared" si="2002"/>
        <v/>
      </c>
      <c r="BV2104" s="105" t="str">
        <f t="shared" si="2003"/>
        <v/>
      </c>
      <c r="BW2104" s="105" t="str">
        <f t="shared" si="2004"/>
        <v/>
      </c>
      <c r="BX2104" s="105" t="str">
        <f t="shared" si="2005"/>
        <v/>
      </c>
      <c r="BY2104" s="105" t="str">
        <f t="shared" si="2006"/>
        <v/>
      </c>
      <c r="BZ2104" s="105" t="str">
        <f t="shared" si="2007"/>
        <v/>
      </c>
      <c r="CA2104" s="105" t="str">
        <f t="shared" ca="1" si="2008"/>
        <v/>
      </c>
      <c r="CB2104" s="105" t="str">
        <f t="shared" ca="1" si="2009"/>
        <v/>
      </c>
      <c r="CC2104" s="163" t="str">
        <f t="shared" ca="1" si="2010"/>
        <v/>
      </c>
      <c r="CD2104" s="105" t="str">
        <f t="shared" ca="1" si="2011"/>
        <v/>
      </c>
      <c r="CE2104" s="23">
        <f t="shared" si="1962"/>
        <v>0</v>
      </c>
      <c r="CF2104" s="105" t="str">
        <f t="shared" si="2012"/>
        <v/>
      </c>
      <c r="CG2104" s="105" t="str">
        <f t="shared" si="2013"/>
        <v/>
      </c>
      <c r="CH2104" s="105" t="str">
        <f t="shared" si="2014"/>
        <v/>
      </c>
      <c r="CI2104" s="105" t="str">
        <f t="shared" si="2015"/>
        <v/>
      </c>
      <c r="CJ2104" s="105" t="str">
        <f t="shared" si="2016"/>
        <v/>
      </c>
      <c r="CK2104" s="105" t="str">
        <f t="shared" si="2017"/>
        <v/>
      </c>
      <c r="CL2104" s="105" t="str">
        <f t="shared" si="2018"/>
        <v/>
      </c>
      <c r="CM2104" s="105" t="str">
        <f t="shared" si="2019"/>
        <v/>
      </c>
      <c r="CN2104" s="105" t="str">
        <f t="shared" si="2020"/>
        <v/>
      </c>
    </row>
    <row r="2105" spans="10:92" x14ac:dyDescent="0.4">
      <c r="J2105" s="39"/>
      <c r="K2105" s="39"/>
      <c r="L2105" s="39"/>
      <c r="M2105" s="39"/>
      <c r="N2105" s="39"/>
      <c r="O2105" s="39"/>
      <c r="P2105" s="39"/>
      <c r="Q2105" s="39"/>
      <c r="R2105" s="39"/>
      <c r="S2105" s="39"/>
      <c r="T2105" s="39"/>
      <c r="U2105" s="39"/>
      <c r="V2105" s="39"/>
      <c r="W2105" s="39"/>
      <c r="X2105" s="39"/>
      <c r="Y2105" s="39"/>
      <c r="Z2105" s="39"/>
      <c r="AA2105" s="39"/>
      <c r="AB2105" s="39"/>
      <c r="AC2105" s="39"/>
      <c r="AD2105" s="39"/>
      <c r="AE2105" s="39"/>
      <c r="AF2105" s="39"/>
      <c r="AG2105" s="39"/>
      <c r="AH2105" s="105" t="str">
        <f t="shared" si="1963"/>
        <v/>
      </c>
      <c r="AI2105" s="105" t="str">
        <f t="shared" si="1964"/>
        <v/>
      </c>
      <c r="AJ2105" s="105" t="str">
        <f t="shared" si="1965"/>
        <v/>
      </c>
      <c r="AK2105" s="105" t="str">
        <f t="shared" si="1966"/>
        <v/>
      </c>
      <c r="AL2105" s="105" t="str">
        <f t="shared" si="1967"/>
        <v/>
      </c>
      <c r="AM2105" s="105" t="str">
        <f t="shared" si="1968"/>
        <v/>
      </c>
      <c r="AN2105" s="105" t="str">
        <f t="shared" si="1969"/>
        <v/>
      </c>
      <c r="AO2105" s="105" t="str">
        <f t="shared" si="1970"/>
        <v/>
      </c>
      <c r="AP2105" s="105" t="str">
        <f t="shared" si="1971"/>
        <v/>
      </c>
      <c r="AQ2105" s="105" t="str">
        <f t="shared" si="1972"/>
        <v/>
      </c>
      <c r="AR2105" s="105" t="str">
        <f t="shared" si="1973"/>
        <v/>
      </c>
      <c r="AS2105" s="105" t="str">
        <f t="shared" si="1974"/>
        <v/>
      </c>
      <c r="AT2105" s="105" t="str">
        <f t="shared" si="1975"/>
        <v/>
      </c>
      <c r="AU2105" s="105" t="str">
        <f t="shared" si="1976"/>
        <v/>
      </c>
      <c r="AV2105" s="105" t="str">
        <f t="shared" si="1977"/>
        <v/>
      </c>
      <c r="AW2105" s="105" t="str">
        <f t="shared" si="1978"/>
        <v/>
      </c>
      <c r="AX2105" s="105" t="str">
        <f t="shared" si="1979"/>
        <v/>
      </c>
      <c r="AY2105" s="105" t="str">
        <f t="shared" si="1980"/>
        <v/>
      </c>
      <c r="AZ2105" s="105" t="str">
        <f t="shared" si="1981"/>
        <v/>
      </c>
      <c r="BA2105" s="105" t="str">
        <f t="shared" si="1982"/>
        <v/>
      </c>
      <c r="BB2105" s="105" t="str">
        <f t="shared" si="1983"/>
        <v/>
      </c>
      <c r="BC2105" s="105" t="str">
        <f t="shared" si="1984"/>
        <v/>
      </c>
      <c r="BD2105" s="105" t="str">
        <f t="shared" si="1985"/>
        <v/>
      </c>
      <c r="BE2105" s="105" t="str">
        <f t="shared" si="1986"/>
        <v/>
      </c>
      <c r="BF2105" s="105" t="str">
        <f t="shared" si="1987"/>
        <v/>
      </c>
      <c r="BG2105" s="105" t="str">
        <f t="shared" si="1988"/>
        <v/>
      </c>
      <c r="BH2105" s="105" t="str">
        <f t="shared" si="1989"/>
        <v/>
      </c>
      <c r="BI2105" s="105" t="str">
        <f t="shared" si="1990"/>
        <v/>
      </c>
      <c r="BJ2105" s="105" t="str">
        <f t="shared" si="1991"/>
        <v/>
      </c>
      <c r="BK2105" s="105" t="str">
        <f t="shared" si="1992"/>
        <v/>
      </c>
      <c r="BL2105" s="105" t="str">
        <f t="shared" si="1993"/>
        <v/>
      </c>
      <c r="BM2105" s="105" t="str">
        <f t="shared" si="1994"/>
        <v/>
      </c>
      <c r="BN2105" s="105" t="str">
        <f t="shared" si="1995"/>
        <v/>
      </c>
      <c r="BO2105" s="105" t="str">
        <f t="shared" si="1996"/>
        <v/>
      </c>
      <c r="BP2105" s="105" t="str">
        <f t="shared" si="1997"/>
        <v/>
      </c>
      <c r="BQ2105" s="105" t="str">
        <f t="shared" si="1998"/>
        <v/>
      </c>
      <c r="BR2105" s="105" t="str">
        <f t="shared" si="1999"/>
        <v/>
      </c>
      <c r="BS2105" s="105" t="str">
        <f t="shared" si="2000"/>
        <v/>
      </c>
      <c r="BT2105" s="105" t="str">
        <f t="shared" si="2001"/>
        <v/>
      </c>
      <c r="BU2105" s="105" t="str">
        <f t="shared" si="2002"/>
        <v/>
      </c>
      <c r="BV2105" s="105" t="str">
        <f t="shared" si="2003"/>
        <v/>
      </c>
      <c r="BW2105" s="105" t="str">
        <f t="shared" si="2004"/>
        <v/>
      </c>
      <c r="BX2105" s="105" t="str">
        <f t="shared" si="2005"/>
        <v/>
      </c>
      <c r="BY2105" s="105" t="str">
        <f t="shared" si="2006"/>
        <v/>
      </c>
      <c r="BZ2105" s="105" t="str">
        <f t="shared" si="2007"/>
        <v/>
      </c>
      <c r="CA2105" s="105" t="str">
        <f t="shared" ca="1" si="2008"/>
        <v/>
      </c>
      <c r="CB2105" s="105" t="str">
        <f t="shared" ca="1" si="2009"/>
        <v/>
      </c>
      <c r="CC2105" s="163" t="str">
        <f t="shared" ca="1" si="2010"/>
        <v/>
      </c>
      <c r="CD2105" s="105" t="str">
        <f t="shared" ca="1" si="2011"/>
        <v/>
      </c>
      <c r="CE2105" s="23">
        <f t="shared" si="1962"/>
        <v>0</v>
      </c>
      <c r="CF2105" s="105" t="str">
        <f t="shared" si="2012"/>
        <v/>
      </c>
      <c r="CG2105" s="105" t="str">
        <f t="shared" si="2013"/>
        <v/>
      </c>
      <c r="CH2105" s="105" t="str">
        <f t="shared" si="2014"/>
        <v/>
      </c>
      <c r="CI2105" s="105" t="str">
        <f t="shared" si="2015"/>
        <v/>
      </c>
      <c r="CJ2105" s="105" t="str">
        <f t="shared" si="2016"/>
        <v/>
      </c>
      <c r="CK2105" s="105" t="str">
        <f t="shared" si="2017"/>
        <v/>
      </c>
      <c r="CL2105" s="105" t="str">
        <f t="shared" si="2018"/>
        <v/>
      </c>
      <c r="CM2105" s="105" t="str">
        <f t="shared" si="2019"/>
        <v/>
      </c>
      <c r="CN2105" s="105" t="str">
        <f t="shared" si="2020"/>
        <v/>
      </c>
    </row>
    <row r="2106" spans="10:92" x14ac:dyDescent="0.4">
      <c r="J2106" s="39"/>
      <c r="K2106" s="39"/>
      <c r="L2106" s="39"/>
      <c r="M2106" s="39"/>
      <c r="N2106" s="39"/>
      <c r="O2106" s="39"/>
      <c r="P2106" s="39"/>
      <c r="Q2106" s="39"/>
      <c r="R2106" s="39"/>
      <c r="S2106" s="39"/>
      <c r="T2106" s="39"/>
      <c r="U2106" s="39"/>
      <c r="V2106" s="39"/>
      <c r="W2106" s="39"/>
      <c r="X2106" s="39"/>
      <c r="Y2106" s="39"/>
      <c r="Z2106" s="39"/>
      <c r="AA2106" s="39"/>
      <c r="AB2106" s="39"/>
      <c r="AC2106" s="39"/>
      <c r="AD2106" s="39"/>
      <c r="AE2106" s="39"/>
      <c r="AF2106" s="39"/>
      <c r="AG2106" s="39"/>
      <c r="AH2106" s="105" t="str">
        <f t="shared" si="1963"/>
        <v/>
      </c>
      <c r="AI2106" s="105" t="str">
        <f t="shared" si="1964"/>
        <v/>
      </c>
      <c r="AJ2106" s="105" t="str">
        <f t="shared" si="1965"/>
        <v/>
      </c>
      <c r="AK2106" s="105" t="str">
        <f t="shared" si="1966"/>
        <v/>
      </c>
      <c r="AL2106" s="105" t="str">
        <f t="shared" si="1967"/>
        <v/>
      </c>
      <c r="AM2106" s="105" t="str">
        <f t="shared" si="1968"/>
        <v/>
      </c>
      <c r="AN2106" s="105" t="str">
        <f t="shared" si="1969"/>
        <v/>
      </c>
      <c r="AO2106" s="105" t="str">
        <f t="shared" si="1970"/>
        <v/>
      </c>
      <c r="AP2106" s="105" t="str">
        <f t="shared" si="1971"/>
        <v/>
      </c>
      <c r="AQ2106" s="105" t="str">
        <f t="shared" si="1972"/>
        <v/>
      </c>
      <c r="AR2106" s="105" t="str">
        <f t="shared" si="1973"/>
        <v/>
      </c>
      <c r="AS2106" s="105" t="str">
        <f t="shared" si="1974"/>
        <v/>
      </c>
      <c r="AT2106" s="105" t="str">
        <f t="shared" si="1975"/>
        <v/>
      </c>
      <c r="AU2106" s="105" t="str">
        <f t="shared" si="1976"/>
        <v/>
      </c>
      <c r="AV2106" s="105" t="str">
        <f t="shared" si="1977"/>
        <v/>
      </c>
      <c r="AW2106" s="105" t="str">
        <f t="shared" si="1978"/>
        <v/>
      </c>
      <c r="AX2106" s="105" t="str">
        <f t="shared" si="1979"/>
        <v/>
      </c>
      <c r="AY2106" s="105" t="str">
        <f t="shared" si="1980"/>
        <v/>
      </c>
      <c r="AZ2106" s="105" t="str">
        <f t="shared" si="1981"/>
        <v/>
      </c>
      <c r="BA2106" s="105" t="str">
        <f t="shared" si="1982"/>
        <v/>
      </c>
      <c r="BB2106" s="105" t="str">
        <f t="shared" si="1983"/>
        <v/>
      </c>
      <c r="BC2106" s="105" t="str">
        <f t="shared" si="1984"/>
        <v/>
      </c>
      <c r="BD2106" s="105" t="str">
        <f t="shared" si="1985"/>
        <v/>
      </c>
      <c r="BE2106" s="105" t="str">
        <f t="shared" si="1986"/>
        <v/>
      </c>
      <c r="BF2106" s="105" t="str">
        <f t="shared" si="1987"/>
        <v/>
      </c>
      <c r="BG2106" s="105" t="str">
        <f t="shared" si="1988"/>
        <v/>
      </c>
      <c r="BH2106" s="105" t="str">
        <f t="shared" si="1989"/>
        <v/>
      </c>
      <c r="BI2106" s="105" t="str">
        <f t="shared" si="1990"/>
        <v/>
      </c>
      <c r="BJ2106" s="105" t="str">
        <f t="shared" si="1991"/>
        <v/>
      </c>
      <c r="BK2106" s="105" t="str">
        <f t="shared" si="1992"/>
        <v/>
      </c>
      <c r="BL2106" s="105" t="str">
        <f t="shared" si="1993"/>
        <v/>
      </c>
      <c r="BM2106" s="105" t="str">
        <f t="shared" si="1994"/>
        <v/>
      </c>
      <c r="BN2106" s="105" t="str">
        <f t="shared" si="1995"/>
        <v/>
      </c>
      <c r="BO2106" s="105" t="str">
        <f t="shared" si="1996"/>
        <v/>
      </c>
      <c r="BP2106" s="105" t="str">
        <f t="shared" si="1997"/>
        <v/>
      </c>
      <c r="BQ2106" s="105" t="str">
        <f t="shared" si="1998"/>
        <v/>
      </c>
      <c r="BR2106" s="105" t="str">
        <f t="shared" si="1999"/>
        <v/>
      </c>
      <c r="BS2106" s="105" t="str">
        <f t="shared" si="2000"/>
        <v/>
      </c>
      <c r="BT2106" s="105" t="str">
        <f t="shared" si="2001"/>
        <v/>
      </c>
      <c r="BU2106" s="105" t="str">
        <f t="shared" si="2002"/>
        <v/>
      </c>
      <c r="BV2106" s="105" t="str">
        <f t="shared" si="2003"/>
        <v/>
      </c>
      <c r="BW2106" s="105" t="str">
        <f t="shared" si="2004"/>
        <v/>
      </c>
      <c r="BX2106" s="105" t="str">
        <f t="shared" si="2005"/>
        <v/>
      </c>
      <c r="BY2106" s="105" t="str">
        <f t="shared" si="2006"/>
        <v/>
      </c>
      <c r="BZ2106" s="105" t="str">
        <f t="shared" si="2007"/>
        <v/>
      </c>
      <c r="CA2106" s="105" t="str">
        <f t="shared" ca="1" si="2008"/>
        <v/>
      </c>
      <c r="CB2106" s="105" t="str">
        <f t="shared" ca="1" si="2009"/>
        <v/>
      </c>
      <c r="CC2106" s="163" t="str">
        <f t="shared" ca="1" si="2010"/>
        <v/>
      </c>
      <c r="CD2106" s="105" t="str">
        <f t="shared" ca="1" si="2011"/>
        <v/>
      </c>
      <c r="CE2106" s="23">
        <f t="shared" si="1962"/>
        <v>0</v>
      </c>
      <c r="CF2106" s="105" t="str">
        <f t="shared" si="2012"/>
        <v/>
      </c>
      <c r="CG2106" s="105" t="str">
        <f t="shared" si="2013"/>
        <v/>
      </c>
      <c r="CH2106" s="105" t="str">
        <f t="shared" si="2014"/>
        <v/>
      </c>
      <c r="CI2106" s="105" t="str">
        <f t="shared" si="2015"/>
        <v/>
      </c>
      <c r="CJ2106" s="105" t="str">
        <f t="shared" si="2016"/>
        <v/>
      </c>
      <c r="CK2106" s="105" t="str">
        <f t="shared" si="2017"/>
        <v/>
      </c>
      <c r="CL2106" s="105" t="str">
        <f t="shared" si="2018"/>
        <v/>
      </c>
      <c r="CM2106" s="105" t="str">
        <f t="shared" si="2019"/>
        <v/>
      </c>
      <c r="CN2106" s="105" t="str">
        <f t="shared" si="2020"/>
        <v/>
      </c>
    </row>
    <row r="2107" spans="10:92" x14ac:dyDescent="0.4">
      <c r="J2107" s="39"/>
      <c r="K2107" s="39"/>
      <c r="L2107" s="39"/>
      <c r="M2107" s="39"/>
      <c r="N2107" s="39"/>
      <c r="O2107" s="39"/>
      <c r="P2107" s="39"/>
      <c r="Q2107" s="39"/>
      <c r="R2107" s="39"/>
      <c r="S2107" s="39"/>
      <c r="T2107" s="39"/>
      <c r="U2107" s="39"/>
      <c r="V2107" s="39"/>
      <c r="W2107" s="39"/>
      <c r="X2107" s="39"/>
      <c r="Y2107" s="39"/>
      <c r="Z2107" s="39"/>
      <c r="AA2107" s="39"/>
      <c r="AB2107" s="39"/>
      <c r="AC2107" s="39"/>
      <c r="AD2107" s="39"/>
      <c r="AE2107" s="39"/>
      <c r="AF2107" s="39"/>
      <c r="AG2107" s="39"/>
      <c r="AH2107" s="105" t="str">
        <f t="shared" si="1963"/>
        <v/>
      </c>
      <c r="AI2107" s="105" t="str">
        <f t="shared" si="1964"/>
        <v/>
      </c>
      <c r="AJ2107" s="105" t="str">
        <f t="shared" si="1965"/>
        <v/>
      </c>
      <c r="AK2107" s="105" t="str">
        <f t="shared" si="1966"/>
        <v/>
      </c>
      <c r="AL2107" s="105" t="str">
        <f t="shared" si="1967"/>
        <v/>
      </c>
      <c r="AM2107" s="105" t="str">
        <f t="shared" si="1968"/>
        <v/>
      </c>
      <c r="AN2107" s="105" t="str">
        <f t="shared" si="1969"/>
        <v/>
      </c>
      <c r="AO2107" s="105" t="str">
        <f t="shared" si="1970"/>
        <v/>
      </c>
      <c r="AP2107" s="105" t="str">
        <f t="shared" si="1971"/>
        <v/>
      </c>
      <c r="AQ2107" s="105" t="str">
        <f t="shared" si="1972"/>
        <v/>
      </c>
      <c r="AR2107" s="105" t="str">
        <f t="shared" si="1973"/>
        <v/>
      </c>
      <c r="AS2107" s="105" t="str">
        <f t="shared" si="1974"/>
        <v/>
      </c>
      <c r="AT2107" s="105" t="str">
        <f t="shared" si="1975"/>
        <v/>
      </c>
      <c r="AU2107" s="105" t="str">
        <f t="shared" si="1976"/>
        <v/>
      </c>
      <c r="AV2107" s="105" t="str">
        <f t="shared" si="1977"/>
        <v/>
      </c>
      <c r="AW2107" s="105" t="str">
        <f t="shared" si="1978"/>
        <v/>
      </c>
      <c r="AX2107" s="105" t="str">
        <f t="shared" si="1979"/>
        <v/>
      </c>
      <c r="AY2107" s="105" t="str">
        <f t="shared" si="1980"/>
        <v/>
      </c>
      <c r="AZ2107" s="105" t="str">
        <f t="shared" si="1981"/>
        <v/>
      </c>
      <c r="BA2107" s="105" t="str">
        <f t="shared" si="1982"/>
        <v/>
      </c>
      <c r="BB2107" s="105" t="str">
        <f t="shared" si="1983"/>
        <v/>
      </c>
      <c r="BC2107" s="105" t="str">
        <f t="shared" si="1984"/>
        <v/>
      </c>
      <c r="BD2107" s="105" t="str">
        <f t="shared" si="1985"/>
        <v/>
      </c>
      <c r="BE2107" s="105" t="str">
        <f t="shared" si="1986"/>
        <v/>
      </c>
      <c r="BF2107" s="105" t="str">
        <f t="shared" si="1987"/>
        <v/>
      </c>
      <c r="BG2107" s="105" t="str">
        <f t="shared" si="1988"/>
        <v/>
      </c>
      <c r="BH2107" s="105" t="str">
        <f t="shared" si="1989"/>
        <v/>
      </c>
      <c r="BI2107" s="105" t="str">
        <f t="shared" si="1990"/>
        <v/>
      </c>
      <c r="BJ2107" s="105" t="str">
        <f t="shared" si="1991"/>
        <v/>
      </c>
      <c r="BK2107" s="105" t="str">
        <f t="shared" si="1992"/>
        <v/>
      </c>
      <c r="BL2107" s="105" t="str">
        <f t="shared" si="1993"/>
        <v/>
      </c>
      <c r="BM2107" s="105" t="str">
        <f t="shared" si="1994"/>
        <v/>
      </c>
      <c r="BN2107" s="105" t="str">
        <f t="shared" si="1995"/>
        <v/>
      </c>
      <c r="BO2107" s="105" t="str">
        <f t="shared" si="1996"/>
        <v/>
      </c>
      <c r="BP2107" s="105" t="str">
        <f t="shared" si="1997"/>
        <v/>
      </c>
      <c r="BQ2107" s="105" t="str">
        <f t="shared" si="1998"/>
        <v/>
      </c>
      <c r="BR2107" s="105" t="str">
        <f t="shared" si="1999"/>
        <v/>
      </c>
      <c r="BS2107" s="105" t="str">
        <f t="shared" si="2000"/>
        <v/>
      </c>
      <c r="BT2107" s="105" t="str">
        <f t="shared" si="2001"/>
        <v/>
      </c>
      <c r="BU2107" s="105" t="str">
        <f t="shared" si="2002"/>
        <v/>
      </c>
      <c r="BV2107" s="105" t="str">
        <f t="shared" si="2003"/>
        <v/>
      </c>
      <c r="BW2107" s="105" t="str">
        <f t="shared" si="2004"/>
        <v/>
      </c>
      <c r="BX2107" s="105" t="str">
        <f t="shared" si="2005"/>
        <v/>
      </c>
      <c r="BY2107" s="105" t="str">
        <f t="shared" si="2006"/>
        <v/>
      </c>
      <c r="BZ2107" s="105" t="str">
        <f t="shared" si="2007"/>
        <v/>
      </c>
      <c r="CA2107" s="105" t="str">
        <f t="shared" ca="1" si="2008"/>
        <v/>
      </c>
      <c r="CB2107" s="105" t="str">
        <f t="shared" ca="1" si="2009"/>
        <v/>
      </c>
      <c r="CC2107" s="163" t="str">
        <f t="shared" ca="1" si="2010"/>
        <v/>
      </c>
      <c r="CD2107" s="105" t="str">
        <f t="shared" ca="1" si="2011"/>
        <v/>
      </c>
      <c r="CE2107" s="23">
        <f t="shared" si="1962"/>
        <v>0</v>
      </c>
      <c r="CF2107" s="105" t="str">
        <f t="shared" si="2012"/>
        <v/>
      </c>
      <c r="CG2107" s="105" t="str">
        <f t="shared" si="2013"/>
        <v/>
      </c>
      <c r="CH2107" s="105" t="str">
        <f t="shared" si="2014"/>
        <v/>
      </c>
      <c r="CI2107" s="105" t="str">
        <f t="shared" si="2015"/>
        <v/>
      </c>
      <c r="CJ2107" s="105" t="str">
        <f t="shared" si="2016"/>
        <v/>
      </c>
      <c r="CK2107" s="105" t="str">
        <f t="shared" si="2017"/>
        <v/>
      </c>
      <c r="CL2107" s="105" t="str">
        <f t="shared" si="2018"/>
        <v/>
      </c>
      <c r="CM2107" s="105" t="str">
        <f t="shared" si="2019"/>
        <v/>
      </c>
      <c r="CN2107" s="105" t="str">
        <f t="shared" si="2020"/>
        <v/>
      </c>
    </row>
    <row r="2108" spans="10:92" x14ac:dyDescent="0.4">
      <c r="J2108" s="39"/>
      <c r="K2108" s="39"/>
      <c r="L2108" s="39"/>
      <c r="M2108" s="39"/>
      <c r="N2108" s="39"/>
      <c r="O2108" s="39"/>
      <c r="P2108" s="39"/>
      <c r="Q2108" s="39"/>
      <c r="R2108" s="39"/>
      <c r="S2108" s="39"/>
      <c r="T2108" s="39"/>
      <c r="U2108" s="39"/>
      <c r="V2108" s="39"/>
      <c r="W2108" s="39"/>
      <c r="X2108" s="39"/>
      <c r="Y2108" s="39"/>
      <c r="Z2108" s="39"/>
      <c r="AA2108" s="39"/>
      <c r="AB2108" s="39"/>
      <c r="AC2108" s="39"/>
      <c r="AD2108" s="39"/>
      <c r="AE2108" s="39"/>
      <c r="AF2108" s="39"/>
      <c r="AG2108" s="39"/>
      <c r="AH2108" s="105" t="str">
        <f t="shared" si="1963"/>
        <v/>
      </c>
      <c r="AI2108" s="105" t="str">
        <f t="shared" si="1964"/>
        <v/>
      </c>
      <c r="AJ2108" s="105" t="str">
        <f t="shared" si="1965"/>
        <v/>
      </c>
      <c r="AK2108" s="105" t="str">
        <f t="shared" si="1966"/>
        <v/>
      </c>
      <c r="AL2108" s="105" t="str">
        <f t="shared" si="1967"/>
        <v/>
      </c>
      <c r="AM2108" s="105" t="str">
        <f t="shared" si="1968"/>
        <v/>
      </c>
      <c r="AN2108" s="105" t="str">
        <f t="shared" si="1969"/>
        <v/>
      </c>
      <c r="AO2108" s="105" t="str">
        <f t="shared" si="1970"/>
        <v/>
      </c>
      <c r="AP2108" s="105" t="str">
        <f t="shared" si="1971"/>
        <v/>
      </c>
      <c r="AQ2108" s="105" t="str">
        <f t="shared" si="1972"/>
        <v/>
      </c>
      <c r="AR2108" s="105" t="str">
        <f t="shared" si="1973"/>
        <v/>
      </c>
      <c r="AS2108" s="105" t="str">
        <f t="shared" si="1974"/>
        <v/>
      </c>
      <c r="AT2108" s="105" t="str">
        <f t="shared" si="1975"/>
        <v/>
      </c>
      <c r="AU2108" s="105" t="str">
        <f t="shared" si="1976"/>
        <v/>
      </c>
      <c r="AV2108" s="105" t="str">
        <f t="shared" si="1977"/>
        <v/>
      </c>
      <c r="AW2108" s="105" t="str">
        <f t="shared" si="1978"/>
        <v/>
      </c>
      <c r="AX2108" s="105" t="str">
        <f t="shared" si="1979"/>
        <v/>
      </c>
      <c r="AY2108" s="105" t="str">
        <f t="shared" si="1980"/>
        <v/>
      </c>
      <c r="AZ2108" s="105" t="str">
        <f t="shared" si="1981"/>
        <v/>
      </c>
      <c r="BA2108" s="105" t="str">
        <f t="shared" si="1982"/>
        <v/>
      </c>
      <c r="BB2108" s="105" t="str">
        <f t="shared" si="1983"/>
        <v/>
      </c>
      <c r="BC2108" s="105" t="str">
        <f t="shared" si="1984"/>
        <v/>
      </c>
      <c r="BD2108" s="105" t="str">
        <f t="shared" si="1985"/>
        <v/>
      </c>
      <c r="BE2108" s="105" t="str">
        <f t="shared" si="1986"/>
        <v/>
      </c>
      <c r="BF2108" s="105" t="str">
        <f t="shared" si="1987"/>
        <v/>
      </c>
      <c r="BG2108" s="105" t="str">
        <f t="shared" si="1988"/>
        <v/>
      </c>
      <c r="BH2108" s="105" t="str">
        <f t="shared" si="1989"/>
        <v/>
      </c>
      <c r="BI2108" s="105" t="str">
        <f t="shared" si="1990"/>
        <v/>
      </c>
      <c r="BJ2108" s="105" t="str">
        <f t="shared" si="1991"/>
        <v/>
      </c>
      <c r="BK2108" s="105" t="str">
        <f t="shared" si="1992"/>
        <v/>
      </c>
      <c r="BL2108" s="105" t="str">
        <f t="shared" si="1993"/>
        <v/>
      </c>
      <c r="BM2108" s="105" t="str">
        <f t="shared" si="1994"/>
        <v/>
      </c>
      <c r="BN2108" s="105" t="str">
        <f t="shared" si="1995"/>
        <v/>
      </c>
      <c r="BO2108" s="105" t="str">
        <f t="shared" si="1996"/>
        <v/>
      </c>
      <c r="BP2108" s="105" t="str">
        <f t="shared" si="1997"/>
        <v/>
      </c>
      <c r="BQ2108" s="105" t="str">
        <f t="shared" si="1998"/>
        <v/>
      </c>
      <c r="BR2108" s="105" t="str">
        <f t="shared" si="1999"/>
        <v/>
      </c>
      <c r="BS2108" s="105" t="str">
        <f t="shared" si="2000"/>
        <v/>
      </c>
      <c r="BT2108" s="105" t="str">
        <f t="shared" si="2001"/>
        <v/>
      </c>
      <c r="BU2108" s="105" t="str">
        <f t="shared" si="2002"/>
        <v/>
      </c>
      <c r="BV2108" s="105" t="str">
        <f t="shared" si="2003"/>
        <v/>
      </c>
      <c r="BW2108" s="105" t="str">
        <f t="shared" si="2004"/>
        <v/>
      </c>
      <c r="BX2108" s="105" t="str">
        <f t="shared" si="2005"/>
        <v/>
      </c>
      <c r="BY2108" s="105" t="str">
        <f t="shared" si="2006"/>
        <v/>
      </c>
      <c r="BZ2108" s="105" t="str">
        <f t="shared" si="2007"/>
        <v/>
      </c>
      <c r="CA2108" s="105" t="str">
        <f t="shared" ca="1" si="2008"/>
        <v/>
      </c>
      <c r="CB2108" s="105" t="str">
        <f t="shared" ca="1" si="2009"/>
        <v/>
      </c>
      <c r="CC2108" s="163" t="str">
        <f t="shared" ca="1" si="2010"/>
        <v/>
      </c>
      <c r="CD2108" s="105" t="str">
        <f t="shared" ca="1" si="2011"/>
        <v/>
      </c>
      <c r="CE2108" s="23">
        <f t="shared" si="1962"/>
        <v>0</v>
      </c>
      <c r="CF2108" s="105" t="str">
        <f t="shared" si="2012"/>
        <v/>
      </c>
      <c r="CG2108" s="105" t="str">
        <f t="shared" si="2013"/>
        <v/>
      </c>
      <c r="CH2108" s="105" t="str">
        <f t="shared" si="2014"/>
        <v/>
      </c>
      <c r="CI2108" s="105" t="str">
        <f t="shared" si="2015"/>
        <v/>
      </c>
      <c r="CJ2108" s="105" t="str">
        <f t="shared" si="2016"/>
        <v/>
      </c>
      <c r="CK2108" s="105" t="str">
        <f t="shared" si="2017"/>
        <v/>
      </c>
      <c r="CL2108" s="105" t="str">
        <f t="shared" si="2018"/>
        <v/>
      </c>
      <c r="CM2108" s="105" t="str">
        <f t="shared" si="2019"/>
        <v/>
      </c>
      <c r="CN2108" s="105" t="str">
        <f t="shared" si="2020"/>
        <v/>
      </c>
    </row>
    <row r="2109" spans="10:92" x14ac:dyDescent="0.4">
      <c r="J2109" s="39"/>
      <c r="K2109" s="39"/>
      <c r="L2109" s="39"/>
      <c r="M2109" s="39"/>
      <c r="N2109" s="39"/>
      <c r="O2109" s="39"/>
      <c r="P2109" s="39"/>
      <c r="Q2109" s="39"/>
      <c r="R2109" s="39"/>
      <c r="S2109" s="39"/>
      <c r="T2109" s="39"/>
      <c r="U2109" s="39"/>
      <c r="V2109" s="39"/>
      <c r="W2109" s="39"/>
      <c r="X2109" s="39"/>
      <c r="Y2109" s="39"/>
      <c r="Z2109" s="39"/>
      <c r="AA2109" s="39"/>
      <c r="AB2109" s="39"/>
      <c r="AC2109" s="39"/>
      <c r="AD2109" s="39"/>
      <c r="AE2109" s="39"/>
      <c r="AF2109" s="39"/>
      <c r="AG2109" s="39"/>
      <c r="AH2109" s="105" t="str">
        <f t="shared" si="1963"/>
        <v/>
      </c>
      <c r="AI2109" s="105" t="str">
        <f t="shared" si="1964"/>
        <v/>
      </c>
      <c r="AJ2109" s="105" t="str">
        <f t="shared" si="1965"/>
        <v/>
      </c>
      <c r="AK2109" s="105" t="str">
        <f t="shared" si="1966"/>
        <v/>
      </c>
      <c r="AL2109" s="105" t="str">
        <f t="shared" si="1967"/>
        <v/>
      </c>
      <c r="AM2109" s="105" t="str">
        <f t="shared" si="1968"/>
        <v/>
      </c>
      <c r="AN2109" s="105" t="str">
        <f t="shared" si="1969"/>
        <v/>
      </c>
      <c r="AO2109" s="105" t="str">
        <f t="shared" si="1970"/>
        <v/>
      </c>
      <c r="AP2109" s="105" t="str">
        <f t="shared" si="1971"/>
        <v/>
      </c>
      <c r="AQ2109" s="105" t="str">
        <f t="shared" si="1972"/>
        <v/>
      </c>
      <c r="AR2109" s="105" t="str">
        <f t="shared" si="1973"/>
        <v/>
      </c>
      <c r="AS2109" s="105" t="str">
        <f t="shared" si="1974"/>
        <v/>
      </c>
      <c r="AT2109" s="105" t="str">
        <f t="shared" si="1975"/>
        <v/>
      </c>
      <c r="AU2109" s="105" t="str">
        <f t="shared" si="1976"/>
        <v/>
      </c>
      <c r="AV2109" s="105" t="str">
        <f t="shared" si="1977"/>
        <v/>
      </c>
      <c r="AW2109" s="105" t="str">
        <f t="shared" si="1978"/>
        <v/>
      </c>
      <c r="AX2109" s="105" t="str">
        <f t="shared" si="1979"/>
        <v/>
      </c>
      <c r="AY2109" s="105" t="str">
        <f t="shared" si="1980"/>
        <v/>
      </c>
      <c r="AZ2109" s="105" t="str">
        <f t="shared" si="1981"/>
        <v/>
      </c>
      <c r="BA2109" s="105" t="str">
        <f t="shared" si="1982"/>
        <v/>
      </c>
      <c r="BB2109" s="105" t="str">
        <f t="shared" si="1983"/>
        <v/>
      </c>
      <c r="BC2109" s="105" t="str">
        <f t="shared" si="1984"/>
        <v/>
      </c>
      <c r="BD2109" s="105" t="str">
        <f t="shared" si="1985"/>
        <v/>
      </c>
      <c r="BE2109" s="105" t="str">
        <f t="shared" si="1986"/>
        <v/>
      </c>
      <c r="BF2109" s="105" t="str">
        <f t="shared" si="1987"/>
        <v/>
      </c>
      <c r="BG2109" s="105" t="str">
        <f t="shared" si="1988"/>
        <v/>
      </c>
      <c r="BH2109" s="105" t="str">
        <f t="shared" si="1989"/>
        <v/>
      </c>
      <c r="BI2109" s="105" t="str">
        <f t="shared" si="1990"/>
        <v/>
      </c>
      <c r="BJ2109" s="105" t="str">
        <f t="shared" si="1991"/>
        <v/>
      </c>
      <c r="BK2109" s="105" t="str">
        <f t="shared" si="1992"/>
        <v/>
      </c>
      <c r="BL2109" s="105" t="str">
        <f t="shared" si="1993"/>
        <v/>
      </c>
      <c r="BM2109" s="105" t="str">
        <f t="shared" si="1994"/>
        <v/>
      </c>
      <c r="BN2109" s="105" t="str">
        <f t="shared" si="1995"/>
        <v/>
      </c>
      <c r="BO2109" s="105" t="str">
        <f t="shared" si="1996"/>
        <v/>
      </c>
      <c r="BP2109" s="105" t="str">
        <f t="shared" si="1997"/>
        <v/>
      </c>
      <c r="BQ2109" s="105" t="str">
        <f t="shared" si="1998"/>
        <v/>
      </c>
      <c r="BR2109" s="105" t="str">
        <f t="shared" si="1999"/>
        <v/>
      </c>
      <c r="BS2109" s="105" t="str">
        <f t="shared" si="2000"/>
        <v/>
      </c>
      <c r="BT2109" s="105" t="str">
        <f t="shared" si="2001"/>
        <v/>
      </c>
      <c r="BU2109" s="105" t="str">
        <f t="shared" si="2002"/>
        <v/>
      </c>
      <c r="BV2109" s="105" t="str">
        <f t="shared" si="2003"/>
        <v/>
      </c>
      <c r="BW2109" s="105" t="str">
        <f t="shared" si="2004"/>
        <v/>
      </c>
      <c r="BX2109" s="105" t="str">
        <f t="shared" si="2005"/>
        <v/>
      </c>
      <c r="BY2109" s="105" t="str">
        <f t="shared" si="2006"/>
        <v/>
      </c>
      <c r="BZ2109" s="105" t="str">
        <f t="shared" si="2007"/>
        <v/>
      </c>
      <c r="CA2109" s="105" t="str">
        <f t="shared" ca="1" si="2008"/>
        <v/>
      </c>
      <c r="CB2109" s="105" t="str">
        <f t="shared" ca="1" si="2009"/>
        <v/>
      </c>
      <c r="CC2109" s="163" t="str">
        <f t="shared" ca="1" si="2010"/>
        <v/>
      </c>
      <c r="CD2109" s="105" t="str">
        <f t="shared" ca="1" si="2011"/>
        <v/>
      </c>
      <c r="CE2109" s="23">
        <f t="shared" si="1962"/>
        <v>0</v>
      </c>
      <c r="CF2109" s="105" t="str">
        <f t="shared" si="2012"/>
        <v/>
      </c>
      <c r="CG2109" s="105" t="str">
        <f t="shared" si="2013"/>
        <v/>
      </c>
      <c r="CH2109" s="105" t="str">
        <f t="shared" si="2014"/>
        <v/>
      </c>
      <c r="CI2109" s="105" t="str">
        <f t="shared" si="2015"/>
        <v/>
      </c>
      <c r="CJ2109" s="105" t="str">
        <f t="shared" si="2016"/>
        <v/>
      </c>
      <c r="CK2109" s="105" t="str">
        <f t="shared" si="2017"/>
        <v/>
      </c>
      <c r="CL2109" s="105" t="str">
        <f t="shared" si="2018"/>
        <v/>
      </c>
      <c r="CM2109" s="105" t="str">
        <f t="shared" si="2019"/>
        <v/>
      </c>
      <c r="CN2109" s="105" t="str">
        <f t="shared" si="2020"/>
        <v/>
      </c>
    </row>
    <row r="2110" spans="10:92" x14ac:dyDescent="0.4">
      <c r="J2110" s="39"/>
      <c r="K2110" s="39"/>
      <c r="L2110" s="39"/>
      <c r="M2110" s="39"/>
      <c r="N2110" s="39"/>
      <c r="O2110" s="39"/>
      <c r="P2110" s="39"/>
      <c r="Q2110" s="39"/>
      <c r="R2110" s="39"/>
      <c r="S2110" s="39"/>
      <c r="T2110" s="39"/>
      <c r="U2110" s="39"/>
      <c r="V2110" s="39"/>
      <c r="W2110" s="39"/>
      <c r="X2110" s="39"/>
      <c r="Y2110" s="39"/>
      <c r="Z2110" s="39"/>
      <c r="AA2110" s="39"/>
      <c r="AB2110" s="39"/>
      <c r="AC2110" s="39"/>
      <c r="AD2110" s="39"/>
      <c r="AE2110" s="39"/>
      <c r="AF2110" s="39"/>
      <c r="AG2110" s="39"/>
      <c r="AH2110" s="105" t="str">
        <f t="shared" si="1963"/>
        <v/>
      </c>
      <c r="AI2110" s="105" t="str">
        <f t="shared" si="1964"/>
        <v/>
      </c>
      <c r="AJ2110" s="105" t="str">
        <f t="shared" si="1965"/>
        <v/>
      </c>
      <c r="AK2110" s="105" t="str">
        <f t="shared" si="1966"/>
        <v/>
      </c>
      <c r="AL2110" s="105" t="str">
        <f t="shared" si="1967"/>
        <v/>
      </c>
      <c r="AM2110" s="105" t="str">
        <f t="shared" si="1968"/>
        <v/>
      </c>
      <c r="AN2110" s="105" t="str">
        <f t="shared" si="1969"/>
        <v/>
      </c>
      <c r="AO2110" s="105" t="str">
        <f t="shared" si="1970"/>
        <v/>
      </c>
      <c r="AP2110" s="105" t="str">
        <f t="shared" si="1971"/>
        <v/>
      </c>
      <c r="AQ2110" s="105" t="str">
        <f t="shared" si="1972"/>
        <v/>
      </c>
      <c r="AR2110" s="105" t="str">
        <f t="shared" si="1973"/>
        <v/>
      </c>
      <c r="AS2110" s="105" t="str">
        <f t="shared" si="1974"/>
        <v/>
      </c>
      <c r="AT2110" s="105" t="str">
        <f t="shared" si="1975"/>
        <v/>
      </c>
      <c r="AU2110" s="105" t="str">
        <f t="shared" si="1976"/>
        <v/>
      </c>
      <c r="AV2110" s="105" t="str">
        <f t="shared" si="1977"/>
        <v/>
      </c>
      <c r="AW2110" s="105" t="str">
        <f t="shared" si="1978"/>
        <v/>
      </c>
      <c r="AX2110" s="105" t="str">
        <f t="shared" si="1979"/>
        <v/>
      </c>
      <c r="AY2110" s="105" t="str">
        <f t="shared" si="1980"/>
        <v/>
      </c>
      <c r="AZ2110" s="105" t="str">
        <f t="shared" si="1981"/>
        <v/>
      </c>
      <c r="BA2110" s="105" t="str">
        <f t="shared" si="1982"/>
        <v/>
      </c>
      <c r="BB2110" s="105" t="str">
        <f t="shared" si="1983"/>
        <v/>
      </c>
      <c r="BC2110" s="105" t="str">
        <f t="shared" si="1984"/>
        <v/>
      </c>
      <c r="BD2110" s="105" t="str">
        <f t="shared" si="1985"/>
        <v/>
      </c>
      <c r="BE2110" s="105" t="str">
        <f t="shared" si="1986"/>
        <v/>
      </c>
      <c r="BF2110" s="105" t="str">
        <f t="shared" si="1987"/>
        <v/>
      </c>
      <c r="BG2110" s="105" t="str">
        <f t="shared" si="1988"/>
        <v/>
      </c>
      <c r="BH2110" s="105" t="str">
        <f t="shared" si="1989"/>
        <v/>
      </c>
      <c r="BI2110" s="105" t="str">
        <f t="shared" si="1990"/>
        <v/>
      </c>
      <c r="BJ2110" s="105" t="str">
        <f t="shared" si="1991"/>
        <v/>
      </c>
      <c r="BK2110" s="105" t="str">
        <f t="shared" si="1992"/>
        <v/>
      </c>
      <c r="BL2110" s="105" t="str">
        <f t="shared" si="1993"/>
        <v/>
      </c>
      <c r="BM2110" s="105" t="str">
        <f t="shared" si="1994"/>
        <v/>
      </c>
      <c r="BN2110" s="105" t="str">
        <f t="shared" si="1995"/>
        <v/>
      </c>
      <c r="BO2110" s="105" t="str">
        <f t="shared" si="1996"/>
        <v/>
      </c>
      <c r="BP2110" s="105" t="str">
        <f t="shared" si="1997"/>
        <v/>
      </c>
      <c r="BQ2110" s="105" t="str">
        <f t="shared" si="1998"/>
        <v/>
      </c>
      <c r="BR2110" s="105" t="str">
        <f t="shared" si="1999"/>
        <v/>
      </c>
      <c r="BS2110" s="105" t="str">
        <f t="shared" si="2000"/>
        <v/>
      </c>
      <c r="BT2110" s="105" t="str">
        <f t="shared" si="2001"/>
        <v/>
      </c>
      <c r="BU2110" s="105" t="str">
        <f t="shared" si="2002"/>
        <v/>
      </c>
      <c r="BV2110" s="105" t="str">
        <f t="shared" si="2003"/>
        <v/>
      </c>
      <c r="BW2110" s="105" t="str">
        <f t="shared" si="2004"/>
        <v/>
      </c>
      <c r="BX2110" s="105" t="str">
        <f t="shared" si="2005"/>
        <v/>
      </c>
      <c r="BY2110" s="105" t="str">
        <f t="shared" si="2006"/>
        <v/>
      </c>
      <c r="BZ2110" s="105" t="str">
        <f t="shared" si="2007"/>
        <v/>
      </c>
      <c r="CA2110" s="105" t="str">
        <f t="shared" ca="1" si="2008"/>
        <v/>
      </c>
      <c r="CB2110" s="105" t="str">
        <f t="shared" ca="1" si="2009"/>
        <v/>
      </c>
      <c r="CC2110" s="163" t="str">
        <f t="shared" ca="1" si="2010"/>
        <v/>
      </c>
      <c r="CD2110" s="105" t="str">
        <f t="shared" ca="1" si="2011"/>
        <v/>
      </c>
      <c r="CE2110" s="23">
        <f t="shared" si="1962"/>
        <v>0</v>
      </c>
      <c r="CF2110" s="105" t="str">
        <f t="shared" si="2012"/>
        <v/>
      </c>
      <c r="CG2110" s="105" t="str">
        <f t="shared" si="2013"/>
        <v/>
      </c>
      <c r="CH2110" s="105" t="str">
        <f t="shared" si="2014"/>
        <v/>
      </c>
      <c r="CI2110" s="105" t="str">
        <f t="shared" si="2015"/>
        <v/>
      </c>
      <c r="CJ2110" s="105" t="str">
        <f t="shared" si="2016"/>
        <v/>
      </c>
      <c r="CK2110" s="105" t="str">
        <f t="shared" si="2017"/>
        <v/>
      </c>
      <c r="CL2110" s="105" t="str">
        <f t="shared" si="2018"/>
        <v/>
      </c>
      <c r="CM2110" s="105" t="str">
        <f t="shared" si="2019"/>
        <v/>
      </c>
      <c r="CN2110" s="105" t="str">
        <f t="shared" si="2020"/>
        <v/>
      </c>
    </row>
    <row r="2111" spans="10:92" x14ac:dyDescent="0.4">
      <c r="J2111" s="39"/>
      <c r="K2111" s="39"/>
      <c r="L2111" s="39"/>
      <c r="M2111" s="39"/>
      <c r="N2111" s="39"/>
      <c r="O2111" s="39"/>
      <c r="P2111" s="39"/>
      <c r="Q2111" s="39"/>
      <c r="R2111" s="39"/>
      <c r="S2111" s="39"/>
      <c r="T2111" s="39"/>
      <c r="U2111" s="39"/>
      <c r="V2111" s="39"/>
      <c r="W2111" s="39"/>
      <c r="X2111" s="39"/>
      <c r="Y2111" s="39"/>
      <c r="Z2111" s="39"/>
      <c r="AA2111" s="39"/>
      <c r="AB2111" s="39"/>
      <c r="AC2111" s="39"/>
      <c r="AD2111" s="39"/>
      <c r="AE2111" s="39"/>
      <c r="AF2111" s="39"/>
      <c r="AG2111" s="39"/>
      <c r="AH2111" s="105" t="str">
        <f t="shared" si="1963"/>
        <v/>
      </c>
      <c r="AI2111" s="105" t="str">
        <f t="shared" si="1964"/>
        <v/>
      </c>
      <c r="AJ2111" s="105" t="str">
        <f t="shared" si="1965"/>
        <v/>
      </c>
      <c r="AK2111" s="105" t="str">
        <f t="shared" si="1966"/>
        <v/>
      </c>
      <c r="AL2111" s="105" t="str">
        <f t="shared" si="1967"/>
        <v/>
      </c>
      <c r="AM2111" s="105" t="str">
        <f t="shared" si="1968"/>
        <v/>
      </c>
      <c r="AN2111" s="105" t="str">
        <f t="shared" si="1969"/>
        <v/>
      </c>
      <c r="AO2111" s="105" t="str">
        <f t="shared" si="1970"/>
        <v/>
      </c>
      <c r="AP2111" s="105" t="str">
        <f t="shared" si="1971"/>
        <v/>
      </c>
      <c r="AQ2111" s="105" t="str">
        <f t="shared" si="1972"/>
        <v/>
      </c>
      <c r="AR2111" s="105" t="str">
        <f t="shared" si="1973"/>
        <v/>
      </c>
      <c r="AS2111" s="105" t="str">
        <f t="shared" si="1974"/>
        <v/>
      </c>
      <c r="AT2111" s="105" t="str">
        <f t="shared" si="1975"/>
        <v/>
      </c>
      <c r="AU2111" s="105" t="str">
        <f t="shared" si="1976"/>
        <v/>
      </c>
      <c r="AV2111" s="105" t="str">
        <f t="shared" si="1977"/>
        <v/>
      </c>
      <c r="AW2111" s="105" t="str">
        <f t="shared" si="1978"/>
        <v/>
      </c>
      <c r="AX2111" s="105" t="str">
        <f t="shared" si="1979"/>
        <v/>
      </c>
      <c r="AY2111" s="105" t="str">
        <f t="shared" si="1980"/>
        <v/>
      </c>
      <c r="AZ2111" s="105" t="str">
        <f t="shared" si="1981"/>
        <v/>
      </c>
      <c r="BA2111" s="105" t="str">
        <f t="shared" si="1982"/>
        <v/>
      </c>
      <c r="BB2111" s="105" t="str">
        <f t="shared" si="1983"/>
        <v/>
      </c>
      <c r="BC2111" s="105" t="str">
        <f t="shared" si="1984"/>
        <v/>
      </c>
      <c r="BD2111" s="105" t="str">
        <f t="shared" si="1985"/>
        <v/>
      </c>
      <c r="BE2111" s="105" t="str">
        <f t="shared" si="1986"/>
        <v/>
      </c>
      <c r="BF2111" s="105" t="str">
        <f t="shared" si="1987"/>
        <v/>
      </c>
      <c r="BG2111" s="105" t="str">
        <f t="shared" si="1988"/>
        <v/>
      </c>
      <c r="BH2111" s="105" t="str">
        <f t="shared" si="1989"/>
        <v/>
      </c>
      <c r="BI2111" s="105" t="str">
        <f t="shared" si="1990"/>
        <v/>
      </c>
      <c r="BJ2111" s="105" t="str">
        <f t="shared" si="1991"/>
        <v/>
      </c>
      <c r="BK2111" s="105" t="str">
        <f t="shared" si="1992"/>
        <v/>
      </c>
      <c r="BL2111" s="105" t="str">
        <f t="shared" si="1993"/>
        <v/>
      </c>
      <c r="BM2111" s="105" t="str">
        <f t="shared" si="1994"/>
        <v/>
      </c>
      <c r="BN2111" s="105" t="str">
        <f t="shared" si="1995"/>
        <v/>
      </c>
      <c r="BO2111" s="105" t="str">
        <f t="shared" si="1996"/>
        <v/>
      </c>
      <c r="BP2111" s="105" t="str">
        <f t="shared" si="1997"/>
        <v/>
      </c>
      <c r="BQ2111" s="105" t="str">
        <f t="shared" si="1998"/>
        <v/>
      </c>
      <c r="BR2111" s="105" t="str">
        <f t="shared" si="1999"/>
        <v/>
      </c>
      <c r="BS2111" s="105" t="str">
        <f t="shared" si="2000"/>
        <v/>
      </c>
      <c r="BT2111" s="105" t="str">
        <f t="shared" si="2001"/>
        <v/>
      </c>
      <c r="BU2111" s="105" t="str">
        <f t="shared" si="2002"/>
        <v/>
      </c>
      <c r="BV2111" s="105" t="str">
        <f t="shared" si="2003"/>
        <v/>
      </c>
      <c r="BW2111" s="105" t="str">
        <f t="shared" si="2004"/>
        <v/>
      </c>
      <c r="BX2111" s="105" t="str">
        <f t="shared" si="2005"/>
        <v/>
      </c>
      <c r="BY2111" s="105" t="str">
        <f t="shared" si="2006"/>
        <v/>
      </c>
      <c r="BZ2111" s="105" t="str">
        <f t="shared" si="2007"/>
        <v/>
      </c>
      <c r="CA2111" s="105" t="str">
        <f t="shared" ca="1" si="2008"/>
        <v/>
      </c>
      <c r="CB2111" s="105" t="str">
        <f t="shared" ca="1" si="2009"/>
        <v/>
      </c>
      <c r="CC2111" s="163" t="str">
        <f t="shared" ca="1" si="2010"/>
        <v/>
      </c>
      <c r="CD2111" s="105" t="str">
        <f t="shared" ca="1" si="2011"/>
        <v/>
      </c>
      <c r="CE2111" s="23">
        <f t="shared" si="1962"/>
        <v>0</v>
      </c>
      <c r="CF2111" s="105" t="str">
        <f t="shared" si="2012"/>
        <v/>
      </c>
      <c r="CG2111" s="105" t="str">
        <f t="shared" si="2013"/>
        <v/>
      </c>
      <c r="CH2111" s="105" t="str">
        <f t="shared" si="2014"/>
        <v/>
      </c>
      <c r="CI2111" s="105" t="str">
        <f t="shared" si="2015"/>
        <v/>
      </c>
      <c r="CJ2111" s="105" t="str">
        <f t="shared" si="2016"/>
        <v/>
      </c>
      <c r="CK2111" s="105" t="str">
        <f t="shared" si="2017"/>
        <v/>
      </c>
      <c r="CL2111" s="105" t="str">
        <f t="shared" si="2018"/>
        <v/>
      </c>
      <c r="CM2111" s="105" t="str">
        <f t="shared" si="2019"/>
        <v/>
      </c>
      <c r="CN2111" s="105" t="str">
        <f t="shared" si="2020"/>
        <v/>
      </c>
    </row>
    <row r="2112" spans="10:92" x14ac:dyDescent="0.4">
      <c r="J2112" s="39"/>
      <c r="K2112" s="39"/>
      <c r="L2112" s="39"/>
      <c r="M2112" s="39"/>
      <c r="N2112" s="39"/>
      <c r="O2112" s="39"/>
      <c r="P2112" s="39"/>
      <c r="Q2112" s="39"/>
      <c r="R2112" s="39"/>
      <c r="S2112" s="39"/>
      <c r="T2112" s="39"/>
      <c r="U2112" s="39"/>
      <c r="V2112" s="39"/>
      <c r="W2112" s="39"/>
      <c r="X2112" s="39"/>
      <c r="Y2112" s="39"/>
      <c r="Z2112" s="39"/>
      <c r="AA2112" s="39"/>
      <c r="AB2112" s="39"/>
      <c r="AC2112" s="39"/>
      <c r="AD2112" s="39"/>
      <c r="AE2112" s="39"/>
      <c r="AF2112" s="39"/>
      <c r="AG2112" s="39"/>
      <c r="AH2112" s="105" t="str">
        <f t="shared" si="1963"/>
        <v/>
      </c>
      <c r="AI2112" s="105" t="str">
        <f t="shared" si="1964"/>
        <v/>
      </c>
      <c r="AJ2112" s="105" t="str">
        <f t="shared" si="1965"/>
        <v/>
      </c>
      <c r="AK2112" s="105" t="str">
        <f t="shared" si="1966"/>
        <v/>
      </c>
      <c r="AL2112" s="105" t="str">
        <f t="shared" si="1967"/>
        <v/>
      </c>
      <c r="AM2112" s="105" t="str">
        <f t="shared" si="1968"/>
        <v/>
      </c>
      <c r="AN2112" s="105" t="str">
        <f t="shared" si="1969"/>
        <v/>
      </c>
      <c r="AO2112" s="105" t="str">
        <f t="shared" si="1970"/>
        <v/>
      </c>
      <c r="AP2112" s="105" t="str">
        <f t="shared" si="1971"/>
        <v/>
      </c>
      <c r="AQ2112" s="105" t="str">
        <f t="shared" si="1972"/>
        <v/>
      </c>
      <c r="AR2112" s="105" t="str">
        <f t="shared" si="1973"/>
        <v/>
      </c>
      <c r="AS2112" s="105" t="str">
        <f t="shared" si="1974"/>
        <v/>
      </c>
      <c r="AT2112" s="105" t="str">
        <f t="shared" si="1975"/>
        <v/>
      </c>
      <c r="AU2112" s="105" t="str">
        <f t="shared" si="1976"/>
        <v/>
      </c>
      <c r="AV2112" s="105" t="str">
        <f t="shared" si="1977"/>
        <v/>
      </c>
      <c r="AW2112" s="105" t="str">
        <f t="shared" si="1978"/>
        <v/>
      </c>
      <c r="AX2112" s="105" t="str">
        <f t="shared" si="1979"/>
        <v/>
      </c>
      <c r="AY2112" s="105" t="str">
        <f t="shared" si="1980"/>
        <v/>
      </c>
      <c r="AZ2112" s="105" t="str">
        <f t="shared" si="1981"/>
        <v/>
      </c>
      <c r="BA2112" s="105" t="str">
        <f t="shared" si="1982"/>
        <v/>
      </c>
      <c r="BB2112" s="105" t="str">
        <f t="shared" si="1983"/>
        <v/>
      </c>
      <c r="BC2112" s="105" t="str">
        <f t="shared" si="1984"/>
        <v/>
      </c>
      <c r="BD2112" s="105" t="str">
        <f t="shared" si="1985"/>
        <v/>
      </c>
      <c r="BE2112" s="105" t="str">
        <f t="shared" si="1986"/>
        <v/>
      </c>
      <c r="BF2112" s="105" t="str">
        <f t="shared" si="1987"/>
        <v/>
      </c>
      <c r="BG2112" s="105" t="str">
        <f t="shared" si="1988"/>
        <v/>
      </c>
      <c r="BH2112" s="105" t="str">
        <f t="shared" si="1989"/>
        <v/>
      </c>
      <c r="BI2112" s="105" t="str">
        <f t="shared" si="1990"/>
        <v/>
      </c>
      <c r="BJ2112" s="105" t="str">
        <f t="shared" si="1991"/>
        <v/>
      </c>
      <c r="BK2112" s="105" t="str">
        <f t="shared" si="1992"/>
        <v/>
      </c>
      <c r="BL2112" s="105" t="str">
        <f t="shared" si="1993"/>
        <v/>
      </c>
      <c r="BM2112" s="105" t="str">
        <f t="shared" si="1994"/>
        <v/>
      </c>
      <c r="BN2112" s="105" t="str">
        <f t="shared" si="1995"/>
        <v/>
      </c>
      <c r="BO2112" s="105" t="str">
        <f t="shared" si="1996"/>
        <v/>
      </c>
      <c r="BP2112" s="105" t="str">
        <f t="shared" si="1997"/>
        <v/>
      </c>
      <c r="BQ2112" s="105" t="str">
        <f t="shared" si="1998"/>
        <v/>
      </c>
      <c r="BR2112" s="105" t="str">
        <f t="shared" si="1999"/>
        <v/>
      </c>
      <c r="BS2112" s="105" t="str">
        <f t="shared" si="2000"/>
        <v/>
      </c>
      <c r="BT2112" s="105" t="str">
        <f t="shared" si="2001"/>
        <v/>
      </c>
      <c r="BU2112" s="105" t="str">
        <f t="shared" si="2002"/>
        <v/>
      </c>
      <c r="BV2112" s="105" t="str">
        <f t="shared" si="2003"/>
        <v/>
      </c>
      <c r="BW2112" s="105" t="str">
        <f t="shared" si="2004"/>
        <v/>
      </c>
      <c r="BX2112" s="105" t="str">
        <f t="shared" si="2005"/>
        <v/>
      </c>
      <c r="BY2112" s="105" t="str">
        <f t="shared" si="2006"/>
        <v/>
      </c>
      <c r="BZ2112" s="105" t="str">
        <f t="shared" si="2007"/>
        <v/>
      </c>
      <c r="CA2112" s="105" t="str">
        <f t="shared" ca="1" si="2008"/>
        <v/>
      </c>
      <c r="CB2112" s="105" t="str">
        <f t="shared" ca="1" si="2009"/>
        <v/>
      </c>
      <c r="CC2112" s="163" t="str">
        <f t="shared" ca="1" si="2010"/>
        <v/>
      </c>
      <c r="CD2112" s="105" t="str">
        <f t="shared" ca="1" si="2011"/>
        <v/>
      </c>
      <c r="CE2112" s="23">
        <f t="shared" si="1962"/>
        <v>0</v>
      </c>
      <c r="CF2112" s="105" t="str">
        <f t="shared" si="2012"/>
        <v/>
      </c>
      <c r="CG2112" s="105" t="str">
        <f t="shared" si="2013"/>
        <v/>
      </c>
      <c r="CH2112" s="105" t="str">
        <f t="shared" si="2014"/>
        <v/>
      </c>
      <c r="CI2112" s="105" t="str">
        <f t="shared" si="2015"/>
        <v/>
      </c>
      <c r="CJ2112" s="105" t="str">
        <f t="shared" si="2016"/>
        <v/>
      </c>
      <c r="CK2112" s="105" t="str">
        <f t="shared" si="2017"/>
        <v/>
      </c>
      <c r="CL2112" s="105" t="str">
        <f t="shared" si="2018"/>
        <v/>
      </c>
      <c r="CM2112" s="105" t="str">
        <f t="shared" si="2019"/>
        <v/>
      </c>
      <c r="CN2112" s="105" t="str">
        <f t="shared" si="2020"/>
        <v/>
      </c>
    </row>
    <row r="2113" spans="10:92" x14ac:dyDescent="0.4">
      <c r="J2113" s="39"/>
      <c r="K2113" s="39"/>
      <c r="L2113" s="39"/>
      <c r="M2113" s="39"/>
      <c r="N2113" s="39"/>
      <c r="O2113" s="39"/>
      <c r="P2113" s="39"/>
      <c r="Q2113" s="39"/>
      <c r="R2113" s="39"/>
      <c r="S2113" s="39"/>
      <c r="T2113" s="39"/>
      <c r="U2113" s="39"/>
      <c r="V2113" s="39"/>
      <c r="W2113" s="39"/>
      <c r="X2113" s="39"/>
      <c r="Y2113" s="39"/>
      <c r="Z2113" s="39"/>
      <c r="AA2113" s="39"/>
      <c r="AB2113" s="39"/>
      <c r="AC2113" s="39"/>
      <c r="AD2113" s="39"/>
      <c r="AE2113" s="39"/>
      <c r="AF2113" s="39"/>
      <c r="AG2113" s="39"/>
      <c r="AH2113" s="105" t="str">
        <f t="shared" si="1963"/>
        <v/>
      </c>
      <c r="AI2113" s="105" t="str">
        <f t="shared" si="1964"/>
        <v/>
      </c>
      <c r="AJ2113" s="105" t="str">
        <f t="shared" si="1965"/>
        <v/>
      </c>
      <c r="AK2113" s="105" t="str">
        <f t="shared" si="1966"/>
        <v/>
      </c>
      <c r="AL2113" s="105" t="str">
        <f t="shared" si="1967"/>
        <v/>
      </c>
      <c r="AM2113" s="105" t="str">
        <f t="shared" si="1968"/>
        <v/>
      </c>
      <c r="AN2113" s="105" t="str">
        <f t="shared" si="1969"/>
        <v/>
      </c>
      <c r="AO2113" s="105" t="str">
        <f t="shared" si="1970"/>
        <v/>
      </c>
      <c r="AP2113" s="105" t="str">
        <f t="shared" si="1971"/>
        <v/>
      </c>
      <c r="AQ2113" s="105" t="str">
        <f t="shared" si="1972"/>
        <v/>
      </c>
      <c r="AR2113" s="105" t="str">
        <f t="shared" si="1973"/>
        <v/>
      </c>
      <c r="AS2113" s="105" t="str">
        <f t="shared" si="1974"/>
        <v/>
      </c>
      <c r="AT2113" s="105" t="str">
        <f t="shared" si="1975"/>
        <v/>
      </c>
      <c r="AU2113" s="105" t="str">
        <f t="shared" si="1976"/>
        <v/>
      </c>
      <c r="AV2113" s="105" t="str">
        <f t="shared" si="1977"/>
        <v/>
      </c>
      <c r="AW2113" s="105" t="str">
        <f t="shared" si="1978"/>
        <v/>
      </c>
      <c r="AX2113" s="105" t="str">
        <f t="shared" si="1979"/>
        <v/>
      </c>
      <c r="AY2113" s="105" t="str">
        <f t="shared" si="1980"/>
        <v/>
      </c>
      <c r="AZ2113" s="105" t="str">
        <f t="shared" si="1981"/>
        <v/>
      </c>
      <c r="BA2113" s="105" t="str">
        <f t="shared" si="1982"/>
        <v/>
      </c>
      <c r="BB2113" s="105" t="str">
        <f t="shared" si="1983"/>
        <v/>
      </c>
      <c r="BC2113" s="105" t="str">
        <f t="shared" si="1984"/>
        <v/>
      </c>
      <c r="BD2113" s="105" t="str">
        <f t="shared" si="1985"/>
        <v/>
      </c>
      <c r="BE2113" s="105" t="str">
        <f t="shared" si="1986"/>
        <v/>
      </c>
      <c r="BF2113" s="105" t="str">
        <f t="shared" si="1987"/>
        <v/>
      </c>
      <c r="BG2113" s="105" t="str">
        <f t="shared" si="1988"/>
        <v/>
      </c>
      <c r="BH2113" s="105" t="str">
        <f t="shared" si="1989"/>
        <v/>
      </c>
      <c r="BI2113" s="105" t="str">
        <f t="shared" si="1990"/>
        <v/>
      </c>
      <c r="BJ2113" s="105" t="str">
        <f t="shared" si="1991"/>
        <v/>
      </c>
      <c r="BK2113" s="105" t="str">
        <f t="shared" si="1992"/>
        <v/>
      </c>
      <c r="BL2113" s="105" t="str">
        <f t="shared" si="1993"/>
        <v/>
      </c>
      <c r="BM2113" s="105" t="str">
        <f t="shared" si="1994"/>
        <v/>
      </c>
      <c r="BN2113" s="105" t="str">
        <f t="shared" si="1995"/>
        <v/>
      </c>
      <c r="BO2113" s="105" t="str">
        <f t="shared" si="1996"/>
        <v/>
      </c>
      <c r="BP2113" s="105" t="str">
        <f t="shared" si="1997"/>
        <v/>
      </c>
      <c r="BQ2113" s="105" t="str">
        <f t="shared" si="1998"/>
        <v/>
      </c>
      <c r="BR2113" s="105" t="str">
        <f t="shared" si="1999"/>
        <v/>
      </c>
      <c r="BS2113" s="105" t="str">
        <f t="shared" si="2000"/>
        <v/>
      </c>
      <c r="BT2113" s="105" t="str">
        <f t="shared" si="2001"/>
        <v/>
      </c>
      <c r="BU2113" s="105" t="str">
        <f t="shared" si="2002"/>
        <v/>
      </c>
      <c r="BV2113" s="105" t="str">
        <f t="shared" si="2003"/>
        <v/>
      </c>
      <c r="BW2113" s="105" t="str">
        <f t="shared" si="2004"/>
        <v/>
      </c>
      <c r="BX2113" s="105" t="str">
        <f t="shared" si="2005"/>
        <v/>
      </c>
      <c r="BY2113" s="105" t="str">
        <f t="shared" si="2006"/>
        <v/>
      </c>
      <c r="BZ2113" s="105" t="str">
        <f t="shared" si="2007"/>
        <v/>
      </c>
      <c r="CA2113" s="105" t="str">
        <f t="shared" ca="1" si="2008"/>
        <v/>
      </c>
      <c r="CB2113" s="105" t="str">
        <f t="shared" ca="1" si="2009"/>
        <v/>
      </c>
      <c r="CC2113" s="163" t="str">
        <f t="shared" ca="1" si="2010"/>
        <v/>
      </c>
      <c r="CD2113" s="105" t="str">
        <f t="shared" ca="1" si="2011"/>
        <v/>
      </c>
      <c r="CE2113" s="23">
        <f t="shared" si="1962"/>
        <v>0</v>
      </c>
      <c r="CF2113" s="105" t="str">
        <f t="shared" si="2012"/>
        <v/>
      </c>
      <c r="CG2113" s="105" t="str">
        <f t="shared" si="2013"/>
        <v/>
      </c>
      <c r="CH2113" s="105" t="str">
        <f t="shared" si="2014"/>
        <v/>
      </c>
      <c r="CI2113" s="105" t="str">
        <f t="shared" si="2015"/>
        <v/>
      </c>
      <c r="CJ2113" s="105" t="str">
        <f t="shared" si="2016"/>
        <v/>
      </c>
      <c r="CK2113" s="105" t="str">
        <f t="shared" si="2017"/>
        <v/>
      </c>
      <c r="CL2113" s="105" t="str">
        <f t="shared" si="2018"/>
        <v/>
      </c>
      <c r="CM2113" s="105" t="str">
        <f t="shared" si="2019"/>
        <v/>
      </c>
      <c r="CN2113" s="105" t="str">
        <f t="shared" si="2020"/>
        <v/>
      </c>
    </row>
    <row r="2114" spans="10:92" x14ac:dyDescent="0.4">
      <c r="J2114" s="39"/>
      <c r="K2114" s="39"/>
      <c r="L2114" s="39"/>
      <c r="M2114" s="39"/>
      <c r="N2114" s="39"/>
      <c r="O2114" s="39"/>
      <c r="P2114" s="39"/>
      <c r="Q2114" s="39"/>
      <c r="R2114" s="39"/>
      <c r="S2114" s="39"/>
      <c r="T2114" s="39"/>
      <c r="U2114" s="39"/>
      <c r="V2114" s="39"/>
      <c r="W2114" s="39"/>
      <c r="X2114" s="39"/>
      <c r="Y2114" s="39"/>
      <c r="Z2114" s="39"/>
      <c r="AA2114" s="39"/>
      <c r="AB2114" s="39"/>
      <c r="AC2114" s="39"/>
      <c r="AD2114" s="39"/>
      <c r="AE2114" s="39"/>
      <c r="AF2114" s="39"/>
      <c r="AG2114" s="39"/>
      <c r="AH2114" s="105" t="str">
        <f t="shared" si="1963"/>
        <v/>
      </c>
      <c r="AI2114" s="105" t="str">
        <f t="shared" si="1964"/>
        <v/>
      </c>
      <c r="AJ2114" s="105" t="str">
        <f t="shared" si="1965"/>
        <v/>
      </c>
      <c r="AK2114" s="105" t="str">
        <f t="shared" si="1966"/>
        <v/>
      </c>
      <c r="AL2114" s="105" t="str">
        <f t="shared" si="1967"/>
        <v/>
      </c>
      <c r="AM2114" s="105" t="str">
        <f t="shared" si="1968"/>
        <v/>
      </c>
      <c r="AN2114" s="105" t="str">
        <f t="shared" si="1969"/>
        <v/>
      </c>
      <c r="AO2114" s="105" t="str">
        <f t="shared" si="1970"/>
        <v/>
      </c>
      <c r="AP2114" s="105" t="str">
        <f t="shared" si="1971"/>
        <v/>
      </c>
      <c r="AQ2114" s="105" t="str">
        <f t="shared" si="1972"/>
        <v/>
      </c>
      <c r="AR2114" s="105" t="str">
        <f t="shared" si="1973"/>
        <v/>
      </c>
      <c r="AS2114" s="105" t="str">
        <f t="shared" si="1974"/>
        <v/>
      </c>
      <c r="AT2114" s="105" t="str">
        <f t="shared" si="1975"/>
        <v/>
      </c>
      <c r="AU2114" s="105" t="str">
        <f t="shared" si="1976"/>
        <v/>
      </c>
      <c r="AV2114" s="105" t="str">
        <f t="shared" si="1977"/>
        <v/>
      </c>
      <c r="AW2114" s="105" t="str">
        <f t="shared" si="1978"/>
        <v/>
      </c>
      <c r="AX2114" s="105" t="str">
        <f t="shared" si="1979"/>
        <v/>
      </c>
      <c r="AY2114" s="105" t="str">
        <f t="shared" si="1980"/>
        <v/>
      </c>
      <c r="AZ2114" s="105" t="str">
        <f t="shared" si="1981"/>
        <v/>
      </c>
      <c r="BA2114" s="105" t="str">
        <f t="shared" si="1982"/>
        <v/>
      </c>
      <c r="BB2114" s="105" t="str">
        <f t="shared" si="1983"/>
        <v/>
      </c>
      <c r="BC2114" s="105" t="str">
        <f t="shared" si="1984"/>
        <v/>
      </c>
      <c r="BD2114" s="105" t="str">
        <f t="shared" si="1985"/>
        <v/>
      </c>
      <c r="BE2114" s="105" t="str">
        <f t="shared" si="1986"/>
        <v/>
      </c>
      <c r="BF2114" s="105" t="str">
        <f t="shared" si="1987"/>
        <v/>
      </c>
      <c r="BG2114" s="105" t="str">
        <f t="shared" si="1988"/>
        <v/>
      </c>
      <c r="BH2114" s="105" t="str">
        <f t="shared" si="1989"/>
        <v/>
      </c>
      <c r="BI2114" s="105" t="str">
        <f t="shared" si="1990"/>
        <v/>
      </c>
      <c r="BJ2114" s="105" t="str">
        <f t="shared" si="1991"/>
        <v/>
      </c>
      <c r="BK2114" s="105" t="str">
        <f t="shared" si="1992"/>
        <v/>
      </c>
      <c r="BL2114" s="105" t="str">
        <f t="shared" si="1993"/>
        <v/>
      </c>
      <c r="BM2114" s="105" t="str">
        <f t="shared" si="1994"/>
        <v/>
      </c>
      <c r="BN2114" s="105" t="str">
        <f t="shared" si="1995"/>
        <v/>
      </c>
      <c r="BO2114" s="105" t="str">
        <f t="shared" si="1996"/>
        <v/>
      </c>
      <c r="BP2114" s="105" t="str">
        <f t="shared" si="1997"/>
        <v/>
      </c>
      <c r="BQ2114" s="105" t="str">
        <f t="shared" si="1998"/>
        <v/>
      </c>
      <c r="BR2114" s="105" t="str">
        <f t="shared" si="1999"/>
        <v/>
      </c>
      <c r="BS2114" s="105" t="str">
        <f t="shared" si="2000"/>
        <v/>
      </c>
      <c r="BT2114" s="105" t="str">
        <f t="shared" si="2001"/>
        <v/>
      </c>
      <c r="BU2114" s="105" t="str">
        <f t="shared" si="2002"/>
        <v/>
      </c>
      <c r="BV2114" s="105" t="str">
        <f t="shared" si="2003"/>
        <v/>
      </c>
      <c r="BW2114" s="105" t="str">
        <f t="shared" si="2004"/>
        <v/>
      </c>
      <c r="BX2114" s="105" t="str">
        <f t="shared" si="2005"/>
        <v/>
      </c>
      <c r="BY2114" s="105" t="str">
        <f t="shared" si="2006"/>
        <v/>
      </c>
      <c r="BZ2114" s="105" t="str">
        <f t="shared" si="2007"/>
        <v/>
      </c>
      <c r="CA2114" s="105" t="str">
        <f t="shared" ca="1" si="2008"/>
        <v/>
      </c>
      <c r="CB2114" s="105" t="str">
        <f t="shared" ca="1" si="2009"/>
        <v/>
      </c>
      <c r="CC2114" s="163" t="str">
        <f t="shared" ca="1" si="2010"/>
        <v/>
      </c>
      <c r="CD2114" s="105" t="str">
        <f t="shared" ca="1" si="2011"/>
        <v/>
      </c>
      <c r="CE2114" s="23">
        <f t="shared" si="1962"/>
        <v>0</v>
      </c>
      <c r="CF2114" s="105" t="str">
        <f t="shared" si="2012"/>
        <v/>
      </c>
      <c r="CG2114" s="105" t="str">
        <f t="shared" si="2013"/>
        <v/>
      </c>
      <c r="CH2114" s="105" t="str">
        <f t="shared" si="2014"/>
        <v/>
      </c>
      <c r="CI2114" s="105" t="str">
        <f t="shared" si="2015"/>
        <v/>
      </c>
      <c r="CJ2114" s="105" t="str">
        <f t="shared" si="2016"/>
        <v/>
      </c>
      <c r="CK2114" s="105" t="str">
        <f t="shared" si="2017"/>
        <v/>
      </c>
      <c r="CL2114" s="105" t="str">
        <f t="shared" si="2018"/>
        <v/>
      </c>
      <c r="CM2114" s="105" t="str">
        <f t="shared" si="2019"/>
        <v/>
      </c>
      <c r="CN2114" s="105" t="str">
        <f t="shared" si="2020"/>
        <v/>
      </c>
    </row>
    <row r="2115" spans="10:92" x14ac:dyDescent="0.4">
      <c r="J2115" s="39"/>
      <c r="K2115" s="39"/>
      <c r="L2115" s="39"/>
      <c r="M2115" s="39"/>
      <c r="N2115" s="39"/>
      <c r="O2115" s="39"/>
      <c r="P2115" s="39"/>
      <c r="Q2115" s="39"/>
      <c r="R2115" s="39"/>
      <c r="S2115" s="39"/>
      <c r="T2115" s="39"/>
      <c r="U2115" s="39"/>
      <c r="V2115" s="39"/>
      <c r="W2115" s="39"/>
      <c r="X2115" s="39"/>
      <c r="Y2115" s="39"/>
      <c r="Z2115" s="39"/>
      <c r="AA2115" s="39"/>
      <c r="AB2115" s="39"/>
      <c r="AC2115" s="39"/>
      <c r="AD2115" s="39"/>
      <c r="AE2115" s="39"/>
      <c r="AF2115" s="39"/>
      <c r="AG2115" s="39"/>
      <c r="AH2115" s="105" t="str">
        <f t="shared" si="1963"/>
        <v/>
      </c>
      <c r="AI2115" s="105" t="str">
        <f t="shared" si="1964"/>
        <v/>
      </c>
      <c r="AJ2115" s="105" t="str">
        <f t="shared" si="1965"/>
        <v/>
      </c>
      <c r="AK2115" s="105" t="str">
        <f t="shared" si="1966"/>
        <v/>
      </c>
      <c r="AL2115" s="105" t="str">
        <f t="shared" si="1967"/>
        <v/>
      </c>
      <c r="AM2115" s="105" t="str">
        <f t="shared" si="1968"/>
        <v/>
      </c>
      <c r="AN2115" s="105" t="str">
        <f t="shared" si="1969"/>
        <v/>
      </c>
      <c r="AO2115" s="105" t="str">
        <f t="shared" si="1970"/>
        <v/>
      </c>
      <c r="AP2115" s="105" t="str">
        <f t="shared" si="1971"/>
        <v/>
      </c>
      <c r="AQ2115" s="105" t="str">
        <f t="shared" si="1972"/>
        <v/>
      </c>
      <c r="AR2115" s="105" t="str">
        <f t="shared" si="1973"/>
        <v/>
      </c>
      <c r="AS2115" s="105" t="str">
        <f t="shared" si="1974"/>
        <v/>
      </c>
      <c r="AT2115" s="105" t="str">
        <f t="shared" si="1975"/>
        <v/>
      </c>
      <c r="AU2115" s="105" t="str">
        <f t="shared" si="1976"/>
        <v/>
      </c>
      <c r="AV2115" s="105" t="str">
        <f t="shared" si="1977"/>
        <v/>
      </c>
      <c r="AW2115" s="105" t="str">
        <f t="shared" si="1978"/>
        <v/>
      </c>
      <c r="AX2115" s="105" t="str">
        <f t="shared" si="1979"/>
        <v/>
      </c>
      <c r="AY2115" s="105" t="str">
        <f t="shared" si="1980"/>
        <v/>
      </c>
      <c r="AZ2115" s="105" t="str">
        <f t="shared" si="1981"/>
        <v/>
      </c>
      <c r="BA2115" s="105" t="str">
        <f t="shared" si="1982"/>
        <v/>
      </c>
      <c r="BB2115" s="105" t="str">
        <f t="shared" si="1983"/>
        <v/>
      </c>
      <c r="BC2115" s="105" t="str">
        <f t="shared" si="1984"/>
        <v/>
      </c>
      <c r="BD2115" s="105" t="str">
        <f t="shared" si="1985"/>
        <v/>
      </c>
      <c r="BE2115" s="105" t="str">
        <f t="shared" si="1986"/>
        <v/>
      </c>
      <c r="BF2115" s="105" t="str">
        <f t="shared" si="1987"/>
        <v/>
      </c>
      <c r="BG2115" s="105" t="str">
        <f t="shared" si="1988"/>
        <v/>
      </c>
      <c r="BH2115" s="105" t="str">
        <f t="shared" si="1989"/>
        <v/>
      </c>
      <c r="BI2115" s="105" t="str">
        <f t="shared" si="1990"/>
        <v/>
      </c>
      <c r="BJ2115" s="105" t="str">
        <f t="shared" si="1991"/>
        <v/>
      </c>
      <c r="BK2115" s="105" t="str">
        <f t="shared" si="1992"/>
        <v/>
      </c>
      <c r="BL2115" s="105" t="str">
        <f t="shared" si="1993"/>
        <v/>
      </c>
      <c r="BM2115" s="105" t="str">
        <f t="shared" si="1994"/>
        <v/>
      </c>
      <c r="BN2115" s="105" t="str">
        <f t="shared" si="1995"/>
        <v/>
      </c>
      <c r="BO2115" s="105" t="str">
        <f t="shared" si="1996"/>
        <v/>
      </c>
      <c r="BP2115" s="105" t="str">
        <f t="shared" si="1997"/>
        <v/>
      </c>
      <c r="BQ2115" s="105" t="str">
        <f t="shared" si="1998"/>
        <v/>
      </c>
      <c r="BR2115" s="105" t="str">
        <f t="shared" si="1999"/>
        <v/>
      </c>
      <c r="BS2115" s="105" t="str">
        <f t="shared" si="2000"/>
        <v/>
      </c>
      <c r="BT2115" s="105" t="str">
        <f t="shared" si="2001"/>
        <v/>
      </c>
      <c r="BU2115" s="105" t="str">
        <f t="shared" si="2002"/>
        <v/>
      </c>
      <c r="BV2115" s="105" t="str">
        <f t="shared" si="2003"/>
        <v/>
      </c>
      <c r="BW2115" s="105" t="str">
        <f t="shared" si="2004"/>
        <v/>
      </c>
      <c r="BX2115" s="105" t="str">
        <f t="shared" si="2005"/>
        <v/>
      </c>
      <c r="BY2115" s="105" t="str">
        <f t="shared" si="2006"/>
        <v/>
      </c>
      <c r="BZ2115" s="105" t="str">
        <f t="shared" si="2007"/>
        <v/>
      </c>
      <c r="CA2115" s="105" t="str">
        <f t="shared" ca="1" si="2008"/>
        <v/>
      </c>
      <c r="CB2115" s="105" t="str">
        <f t="shared" ca="1" si="2009"/>
        <v/>
      </c>
      <c r="CC2115" s="163" t="str">
        <f t="shared" ca="1" si="2010"/>
        <v/>
      </c>
      <c r="CD2115" s="105" t="str">
        <f t="shared" ca="1" si="2011"/>
        <v/>
      </c>
      <c r="CE2115" s="23">
        <f t="shared" ref="CE2115:CE2178" si="2021">COUNT($A2115:$I2115)</f>
        <v>0</v>
      </c>
      <c r="CF2115" s="105" t="str">
        <f t="shared" si="2012"/>
        <v/>
      </c>
      <c r="CG2115" s="105" t="str">
        <f t="shared" si="2013"/>
        <v/>
      </c>
      <c r="CH2115" s="105" t="str">
        <f t="shared" si="2014"/>
        <v/>
      </c>
      <c r="CI2115" s="105" t="str">
        <f t="shared" si="2015"/>
        <v/>
      </c>
      <c r="CJ2115" s="105" t="str">
        <f t="shared" si="2016"/>
        <v/>
      </c>
      <c r="CK2115" s="105" t="str">
        <f t="shared" si="2017"/>
        <v/>
      </c>
      <c r="CL2115" s="105" t="str">
        <f t="shared" si="2018"/>
        <v/>
      </c>
      <c r="CM2115" s="105" t="str">
        <f t="shared" si="2019"/>
        <v/>
      </c>
      <c r="CN2115" s="105" t="str">
        <f t="shared" si="2020"/>
        <v/>
      </c>
    </row>
    <row r="2116" spans="10:92" x14ac:dyDescent="0.4">
      <c r="J2116" s="39"/>
      <c r="K2116" s="39"/>
      <c r="L2116" s="39"/>
      <c r="M2116" s="39"/>
      <c r="N2116" s="39"/>
      <c r="O2116" s="39"/>
      <c r="P2116" s="39"/>
      <c r="Q2116" s="39"/>
      <c r="R2116" s="39"/>
      <c r="S2116" s="39"/>
      <c r="T2116" s="39"/>
      <c r="U2116" s="39"/>
      <c r="V2116" s="39"/>
      <c r="W2116" s="39"/>
      <c r="X2116" s="39"/>
      <c r="Y2116" s="39"/>
      <c r="Z2116" s="39"/>
      <c r="AA2116" s="39"/>
      <c r="AB2116" s="39"/>
      <c r="AC2116" s="39"/>
      <c r="AD2116" s="39"/>
      <c r="AE2116" s="39"/>
      <c r="AF2116" s="39"/>
      <c r="AG2116" s="39"/>
      <c r="AH2116" s="105" t="str">
        <f t="shared" si="1963"/>
        <v/>
      </c>
      <c r="AI2116" s="105" t="str">
        <f t="shared" si="1964"/>
        <v/>
      </c>
      <c r="AJ2116" s="105" t="str">
        <f t="shared" si="1965"/>
        <v/>
      </c>
      <c r="AK2116" s="105" t="str">
        <f t="shared" si="1966"/>
        <v/>
      </c>
      <c r="AL2116" s="105" t="str">
        <f t="shared" si="1967"/>
        <v/>
      </c>
      <c r="AM2116" s="105" t="str">
        <f t="shared" si="1968"/>
        <v/>
      </c>
      <c r="AN2116" s="105" t="str">
        <f t="shared" si="1969"/>
        <v/>
      </c>
      <c r="AO2116" s="105" t="str">
        <f t="shared" si="1970"/>
        <v/>
      </c>
      <c r="AP2116" s="105" t="str">
        <f t="shared" si="1971"/>
        <v/>
      </c>
      <c r="AQ2116" s="105" t="str">
        <f t="shared" si="1972"/>
        <v/>
      </c>
      <c r="AR2116" s="105" t="str">
        <f t="shared" si="1973"/>
        <v/>
      </c>
      <c r="AS2116" s="105" t="str">
        <f t="shared" si="1974"/>
        <v/>
      </c>
      <c r="AT2116" s="105" t="str">
        <f t="shared" si="1975"/>
        <v/>
      </c>
      <c r="AU2116" s="105" t="str">
        <f t="shared" si="1976"/>
        <v/>
      </c>
      <c r="AV2116" s="105" t="str">
        <f t="shared" si="1977"/>
        <v/>
      </c>
      <c r="AW2116" s="105" t="str">
        <f t="shared" si="1978"/>
        <v/>
      </c>
      <c r="AX2116" s="105" t="str">
        <f t="shared" si="1979"/>
        <v/>
      </c>
      <c r="AY2116" s="105" t="str">
        <f t="shared" si="1980"/>
        <v/>
      </c>
      <c r="AZ2116" s="105" t="str">
        <f t="shared" si="1981"/>
        <v/>
      </c>
      <c r="BA2116" s="105" t="str">
        <f t="shared" si="1982"/>
        <v/>
      </c>
      <c r="BB2116" s="105" t="str">
        <f t="shared" si="1983"/>
        <v/>
      </c>
      <c r="BC2116" s="105" t="str">
        <f t="shared" si="1984"/>
        <v/>
      </c>
      <c r="BD2116" s="105" t="str">
        <f t="shared" si="1985"/>
        <v/>
      </c>
      <c r="BE2116" s="105" t="str">
        <f t="shared" si="1986"/>
        <v/>
      </c>
      <c r="BF2116" s="105" t="str">
        <f t="shared" si="1987"/>
        <v/>
      </c>
      <c r="BG2116" s="105" t="str">
        <f t="shared" si="1988"/>
        <v/>
      </c>
      <c r="BH2116" s="105" t="str">
        <f t="shared" si="1989"/>
        <v/>
      </c>
      <c r="BI2116" s="105" t="str">
        <f t="shared" si="1990"/>
        <v/>
      </c>
      <c r="BJ2116" s="105" t="str">
        <f t="shared" si="1991"/>
        <v/>
      </c>
      <c r="BK2116" s="105" t="str">
        <f t="shared" si="1992"/>
        <v/>
      </c>
      <c r="BL2116" s="105" t="str">
        <f t="shared" si="1993"/>
        <v/>
      </c>
      <c r="BM2116" s="105" t="str">
        <f t="shared" si="1994"/>
        <v/>
      </c>
      <c r="BN2116" s="105" t="str">
        <f t="shared" si="1995"/>
        <v/>
      </c>
      <c r="BO2116" s="105" t="str">
        <f t="shared" si="1996"/>
        <v/>
      </c>
      <c r="BP2116" s="105" t="str">
        <f t="shared" si="1997"/>
        <v/>
      </c>
      <c r="BQ2116" s="105" t="str">
        <f t="shared" si="1998"/>
        <v/>
      </c>
      <c r="BR2116" s="105" t="str">
        <f t="shared" si="1999"/>
        <v/>
      </c>
      <c r="BS2116" s="105" t="str">
        <f t="shared" si="2000"/>
        <v/>
      </c>
      <c r="BT2116" s="105" t="str">
        <f t="shared" si="2001"/>
        <v/>
      </c>
      <c r="BU2116" s="105" t="str">
        <f t="shared" si="2002"/>
        <v/>
      </c>
      <c r="BV2116" s="105" t="str">
        <f t="shared" si="2003"/>
        <v/>
      </c>
      <c r="BW2116" s="105" t="str">
        <f t="shared" si="2004"/>
        <v/>
      </c>
      <c r="BX2116" s="105" t="str">
        <f t="shared" si="2005"/>
        <v/>
      </c>
      <c r="BY2116" s="105" t="str">
        <f t="shared" si="2006"/>
        <v/>
      </c>
      <c r="BZ2116" s="105" t="str">
        <f t="shared" si="2007"/>
        <v/>
      </c>
      <c r="CA2116" s="105" t="str">
        <f t="shared" ca="1" si="2008"/>
        <v/>
      </c>
      <c r="CB2116" s="105" t="str">
        <f t="shared" ca="1" si="2009"/>
        <v/>
      </c>
      <c r="CC2116" s="163" t="str">
        <f t="shared" ca="1" si="2010"/>
        <v/>
      </c>
      <c r="CD2116" s="105" t="str">
        <f t="shared" ca="1" si="2011"/>
        <v/>
      </c>
      <c r="CE2116" s="23">
        <f t="shared" si="2021"/>
        <v>0</v>
      </c>
      <c r="CF2116" s="105" t="str">
        <f t="shared" si="2012"/>
        <v/>
      </c>
      <c r="CG2116" s="105" t="str">
        <f t="shared" si="2013"/>
        <v/>
      </c>
      <c r="CH2116" s="105" t="str">
        <f t="shared" si="2014"/>
        <v/>
      </c>
      <c r="CI2116" s="105" t="str">
        <f t="shared" si="2015"/>
        <v/>
      </c>
      <c r="CJ2116" s="105" t="str">
        <f t="shared" si="2016"/>
        <v/>
      </c>
      <c r="CK2116" s="105" t="str">
        <f t="shared" si="2017"/>
        <v/>
      </c>
      <c r="CL2116" s="105" t="str">
        <f t="shared" si="2018"/>
        <v/>
      </c>
      <c r="CM2116" s="105" t="str">
        <f t="shared" si="2019"/>
        <v/>
      </c>
      <c r="CN2116" s="105" t="str">
        <f t="shared" si="2020"/>
        <v/>
      </c>
    </row>
    <row r="2117" spans="10:92" x14ac:dyDescent="0.4">
      <c r="J2117" s="39"/>
      <c r="K2117" s="39"/>
      <c r="L2117" s="39"/>
      <c r="M2117" s="39"/>
      <c r="N2117" s="39"/>
      <c r="O2117" s="39"/>
      <c r="P2117" s="39"/>
      <c r="Q2117" s="39"/>
      <c r="R2117" s="39"/>
      <c r="S2117" s="39"/>
      <c r="T2117" s="39"/>
      <c r="U2117" s="39"/>
      <c r="V2117" s="39"/>
      <c r="W2117" s="39"/>
      <c r="X2117" s="39"/>
      <c r="Y2117" s="39"/>
      <c r="Z2117" s="39"/>
      <c r="AA2117" s="39"/>
      <c r="AB2117" s="39"/>
      <c r="AC2117" s="39"/>
      <c r="AD2117" s="39"/>
      <c r="AE2117" s="39"/>
      <c r="AF2117" s="39"/>
      <c r="AG2117" s="39"/>
      <c r="AH2117" s="105" t="str">
        <f t="shared" si="1963"/>
        <v/>
      </c>
      <c r="AI2117" s="105" t="str">
        <f t="shared" si="1964"/>
        <v/>
      </c>
      <c r="AJ2117" s="105" t="str">
        <f t="shared" si="1965"/>
        <v/>
      </c>
      <c r="AK2117" s="105" t="str">
        <f t="shared" si="1966"/>
        <v/>
      </c>
      <c r="AL2117" s="105" t="str">
        <f t="shared" si="1967"/>
        <v/>
      </c>
      <c r="AM2117" s="105" t="str">
        <f t="shared" si="1968"/>
        <v/>
      </c>
      <c r="AN2117" s="105" t="str">
        <f t="shared" si="1969"/>
        <v/>
      </c>
      <c r="AO2117" s="105" t="str">
        <f t="shared" si="1970"/>
        <v/>
      </c>
      <c r="AP2117" s="105" t="str">
        <f t="shared" si="1971"/>
        <v/>
      </c>
      <c r="AQ2117" s="105" t="str">
        <f t="shared" si="1972"/>
        <v/>
      </c>
      <c r="AR2117" s="105" t="str">
        <f t="shared" si="1973"/>
        <v/>
      </c>
      <c r="AS2117" s="105" t="str">
        <f t="shared" si="1974"/>
        <v/>
      </c>
      <c r="AT2117" s="105" t="str">
        <f t="shared" si="1975"/>
        <v/>
      </c>
      <c r="AU2117" s="105" t="str">
        <f t="shared" si="1976"/>
        <v/>
      </c>
      <c r="AV2117" s="105" t="str">
        <f t="shared" si="1977"/>
        <v/>
      </c>
      <c r="AW2117" s="105" t="str">
        <f t="shared" si="1978"/>
        <v/>
      </c>
      <c r="AX2117" s="105" t="str">
        <f t="shared" si="1979"/>
        <v/>
      </c>
      <c r="AY2117" s="105" t="str">
        <f t="shared" si="1980"/>
        <v/>
      </c>
      <c r="AZ2117" s="105" t="str">
        <f t="shared" si="1981"/>
        <v/>
      </c>
      <c r="BA2117" s="105" t="str">
        <f t="shared" si="1982"/>
        <v/>
      </c>
      <c r="BB2117" s="105" t="str">
        <f t="shared" si="1983"/>
        <v/>
      </c>
      <c r="BC2117" s="105" t="str">
        <f t="shared" si="1984"/>
        <v/>
      </c>
      <c r="BD2117" s="105" t="str">
        <f t="shared" si="1985"/>
        <v/>
      </c>
      <c r="BE2117" s="105" t="str">
        <f t="shared" si="1986"/>
        <v/>
      </c>
      <c r="BF2117" s="105" t="str">
        <f t="shared" si="1987"/>
        <v/>
      </c>
      <c r="BG2117" s="105" t="str">
        <f t="shared" si="1988"/>
        <v/>
      </c>
      <c r="BH2117" s="105" t="str">
        <f t="shared" si="1989"/>
        <v/>
      </c>
      <c r="BI2117" s="105" t="str">
        <f t="shared" si="1990"/>
        <v/>
      </c>
      <c r="BJ2117" s="105" t="str">
        <f t="shared" si="1991"/>
        <v/>
      </c>
      <c r="BK2117" s="105" t="str">
        <f t="shared" si="1992"/>
        <v/>
      </c>
      <c r="BL2117" s="105" t="str">
        <f t="shared" si="1993"/>
        <v/>
      </c>
      <c r="BM2117" s="105" t="str">
        <f t="shared" si="1994"/>
        <v/>
      </c>
      <c r="BN2117" s="105" t="str">
        <f t="shared" si="1995"/>
        <v/>
      </c>
      <c r="BO2117" s="105" t="str">
        <f t="shared" si="1996"/>
        <v/>
      </c>
      <c r="BP2117" s="105" t="str">
        <f t="shared" si="1997"/>
        <v/>
      </c>
      <c r="BQ2117" s="105" t="str">
        <f t="shared" si="1998"/>
        <v/>
      </c>
      <c r="BR2117" s="105" t="str">
        <f t="shared" si="1999"/>
        <v/>
      </c>
      <c r="BS2117" s="105" t="str">
        <f t="shared" si="2000"/>
        <v/>
      </c>
      <c r="BT2117" s="105" t="str">
        <f t="shared" si="2001"/>
        <v/>
      </c>
      <c r="BU2117" s="105" t="str">
        <f t="shared" si="2002"/>
        <v/>
      </c>
      <c r="BV2117" s="105" t="str">
        <f t="shared" si="2003"/>
        <v/>
      </c>
      <c r="BW2117" s="105" t="str">
        <f t="shared" si="2004"/>
        <v/>
      </c>
      <c r="BX2117" s="105" t="str">
        <f t="shared" si="2005"/>
        <v/>
      </c>
      <c r="BY2117" s="105" t="str">
        <f t="shared" si="2006"/>
        <v/>
      </c>
      <c r="BZ2117" s="105" t="str">
        <f t="shared" si="2007"/>
        <v/>
      </c>
      <c r="CA2117" s="105" t="str">
        <f t="shared" ca="1" si="2008"/>
        <v/>
      </c>
      <c r="CB2117" s="105" t="str">
        <f t="shared" ca="1" si="2009"/>
        <v/>
      </c>
      <c r="CC2117" s="163" t="str">
        <f t="shared" ca="1" si="2010"/>
        <v/>
      </c>
      <c r="CD2117" s="105" t="str">
        <f t="shared" ca="1" si="2011"/>
        <v/>
      </c>
      <c r="CE2117" s="23">
        <f t="shared" si="2021"/>
        <v>0</v>
      </c>
      <c r="CF2117" s="105" t="str">
        <f t="shared" si="2012"/>
        <v/>
      </c>
      <c r="CG2117" s="105" t="str">
        <f t="shared" si="2013"/>
        <v/>
      </c>
      <c r="CH2117" s="105" t="str">
        <f t="shared" si="2014"/>
        <v/>
      </c>
      <c r="CI2117" s="105" t="str">
        <f t="shared" si="2015"/>
        <v/>
      </c>
      <c r="CJ2117" s="105" t="str">
        <f t="shared" si="2016"/>
        <v/>
      </c>
      <c r="CK2117" s="105" t="str">
        <f t="shared" si="2017"/>
        <v/>
      </c>
      <c r="CL2117" s="105" t="str">
        <f t="shared" si="2018"/>
        <v/>
      </c>
      <c r="CM2117" s="105" t="str">
        <f t="shared" si="2019"/>
        <v/>
      </c>
      <c r="CN2117" s="105" t="str">
        <f t="shared" si="2020"/>
        <v/>
      </c>
    </row>
    <row r="2118" spans="10:92" x14ac:dyDescent="0.4">
      <c r="J2118" s="39"/>
      <c r="K2118" s="39"/>
      <c r="L2118" s="39"/>
      <c r="M2118" s="39"/>
      <c r="N2118" s="39"/>
      <c r="O2118" s="39"/>
      <c r="P2118" s="39"/>
      <c r="Q2118" s="39"/>
      <c r="R2118" s="39"/>
      <c r="S2118" s="39"/>
      <c r="T2118" s="39"/>
      <c r="U2118" s="39"/>
      <c r="V2118" s="39"/>
      <c r="W2118" s="39"/>
      <c r="X2118" s="39"/>
      <c r="Y2118" s="39"/>
      <c r="Z2118" s="39"/>
      <c r="AA2118" s="39"/>
      <c r="AB2118" s="39"/>
      <c r="AC2118" s="39"/>
      <c r="AD2118" s="39"/>
      <c r="AE2118" s="39"/>
      <c r="AF2118" s="39"/>
      <c r="AG2118" s="39"/>
      <c r="AH2118" s="105" t="str">
        <f t="shared" si="1963"/>
        <v/>
      </c>
      <c r="AI2118" s="105" t="str">
        <f t="shared" si="1964"/>
        <v/>
      </c>
      <c r="AJ2118" s="105" t="str">
        <f t="shared" si="1965"/>
        <v/>
      </c>
      <c r="AK2118" s="105" t="str">
        <f t="shared" si="1966"/>
        <v/>
      </c>
      <c r="AL2118" s="105" t="str">
        <f t="shared" si="1967"/>
        <v/>
      </c>
      <c r="AM2118" s="105" t="str">
        <f t="shared" si="1968"/>
        <v/>
      </c>
      <c r="AN2118" s="105" t="str">
        <f t="shared" si="1969"/>
        <v/>
      </c>
      <c r="AO2118" s="105" t="str">
        <f t="shared" si="1970"/>
        <v/>
      </c>
      <c r="AP2118" s="105" t="str">
        <f t="shared" si="1971"/>
        <v/>
      </c>
      <c r="AQ2118" s="105" t="str">
        <f t="shared" si="1972"/>
        <v/>
      </c>
      <c r="AR2118" s="105" t="str">
        <f t="shared" si="1973"/>
        <v/>
      </c>
      <c r="AS2118" s="105" t="str">
        <f t="shared" si="1974"/>
        <v/>
      </c>
      <c r="AT2118" s="105" t="str">
        <f t="shared" si="1975"/>
        <v/>
      </c>
      <c r="AU2118" s="105" t="str">
        <f t="shared" si="1976"/>
        <v/>
      </c>
      <c r="AV2118" s="105" t="str">
        <f t="shared" si="1977"/>
        <v/>
      </c>
      <c r="AW2118" s="105" t="str">
        <f t="shared" si="1978"/>
        <v/>
      </c>
      <c r="AX2118" s="105" t="str">
        <f t="shared" si="1979"/>
        <v/>
      </c>
      <c r="AY2118" s="105" t="str">
        <f t="shared" si="1980"/>
        <v/>
      </c>
      <c r="AZ2118" s="105" t="str">
        <f t="shared" si="1981"/>
        <v/>
      </c>
      <c r="BA2118" s="105" t="str">
        <f t="shared" si="1982"/>
        <v/>
      </c>
      <c r="BB2118" s="105" t="str">
        <f t="shared" si="1983"/>
        <v/>
      </c>
      <c r="BC2118" s="105" t="str">
        <f t="shared" si="1984"/>
        <v/>
      </c>
      <c r="BD2118" s="105" t="str">
        <f t="shared" si="1985"/>
        <v/>
      </c>
      <c r="BE2118" s="105" t="str">
        <f t="shared" si="1986"/>
        <v/>
      </c>
      <c r="BF2118" s="105" t="str">
        <f t="shared" si="1987"/>
        <v/>
      </c>
      <c r="BG2118" s="105" t="str">
        <f t="shared" si="1988"/>
        <v/>
      </c>
      <c r="BH2118" s="105" t="str">
        <f t="shared" si="1989"/>
        <v/>
      </c>
      <c r="BI2118" s="105" t="str">
        <f t="shared" si="1990"/>
        <v/>
      </c>
      <c r="BJ2118" s="105" t="str">
        <f t="shared" si="1991"/>
        <v/>
      </c>
      <c r="BK2118" s="105" t="str">
        <f t="shared" si="1992"/>
        <v/>
      </c>
      <c r="BL2118" s="105" t="str">
        <f t="shared" si="1993"/>
        <v/>
      </c>
      <c r="BM2118" s="105" t="str">
        <f t="shared" si="1994"/>
        <v/>
      </c>
      <c r="BN2118" s="105" t="str">
        <f t="shared" si="1995"/>
        <v/>
      </c>
      <c r="BO2118" s="105" t="str">
        <f t="shared" si="1996"/>
        <v/>
      </c>
      <c r="BP2118" s="105" t="str">
        <f t="shared" si="1997"/>
        <v/>
      </c>
      <c r="BQ2118" s="105" t="str">
        <f t="shared" si="1998"/>
        <v/>
      </c>
      <c r="BR2118" s="105" t="str">
        <f t="shared" si="1999"/>
        <v/>
      </c>
      <c r="BS2118" s="105" t="str">
        <f t="shared" si="2000"/>
        <v/>
      </c>
      <c r="BT2118" s="105" t="str">
        <f t="shared" si="2001"/>
        <v/>
      </c>
      <c r="BU2118" s="105" t="str">
        <f t="shared" si="2002"/>
        <v/>
      </c>
      <c r="BV2118" s="105" t="str">
        <f t="shared" si="2003"/>
        <v/>
      </c>
      <c r="BW2118" s="105" t="str">
        <f t="shared" si="2004"/>
        <v/>
      </c>
      <c r="BX2118" s="105" t="str">
        <f t="shared" si="2005"/>
        <v/>
      </c>
      <c r="BY2118" s="105" t="str">
        <f t="shared" si="2006"/>
        <v/>
      </c>
      <c r="BZ2118" s="105" t="str">
        <f t="shared" si="2007"/>
        <v/>
      </c>
      <c r="CA2118" s="105" t="str">
        <f t="shared" ca="1" si="2008"/>
        <v/>
      </c>
      <c r="CB2118" s="105" t="str">
        <f t="shared" ca="1" si="2009"/>
        <v/>
      </c>
      <c r="CC2118" s="163" t="str">
        <f t="shared" ca="1" si="2010"/>
        <v/>
      </c>
      <c r="CD2118" s="105" t="str">
        <f t="shared" ca="1" si="2011"/>
        <v/>
      </c>
      <c r="CE2118" s="23">
        <f t="shared" si="2021"/>
        <v>0</v>
      </c>
      <c r="CF2118" s="105" t="str">
        <f t="shared" si="2012"/>
        <v/>
      </c>
      <c r="CG2118" s="105" t="str">
        <f t="shared" si="2013"/>
        <v/>
      </c>
      <c r="CH2118" s="105" t="str">
        <f t="shared" si="2014"/>
        <v/>
      </c>
      <c r="CI2118" s="105" t="str">
        <f t="shared" si="2015"/>
        <v/>
      </c>
      <c r="CJ2118" s="105" t="str">
        <f t="shared" si="2016"/>
        <v/>
      </c>
      <c r="CK2118" s="105" t="str">
        <f t="shared" si="2017"/>
        <v/>
      </c>
      <c r="CL2118" s="105" t="str">
        <f t="shared" si="2018"/>
        <v/>
      </c>
      <c r="CM2118" s="105" t="str">
        <f t="shared" si="2019"/>
        <v/>
      </c>
      <c r="CN2118" s="105" t="str">
        <f t="shared" si="2020"/>
        <v/>
      </c>
    </row>
    <row r="2119" spans="10:92" x14ac:dyDescent="0.4">
      <c r="J2119" s="39"/>
      <c r="K2119" s="39"/>
      <c r="L2119" s="39"/>
      <c r="M2119" s="39"/>
      <c r="N2119" s="39"/>
      <c r="O2119" s="39"/>
      <c r="P2119" s="39"/>
      <c r="Q2119" s="39"/>
      <c r="R2119" s="39"/>
      <c r="S2119" s="39"/>
      <c r="T2119" s="39"/>
      <c r="U2119" s="39"/>
      <c r="V2119" s="39"/>
      <c r="W2119" s="39"/>
      <c r="X2119" s="39"/>
      <c r="Y2119" s="39"/>
      <c r="Z2119" s="39"/>
      <c r="AA2119" s="39"/>
      <c r="AB2119" s="39"/>
      <c r="AC2119" s="39"/>
      <c r="AD2119" s="39"/>
      <c r="AE2119" s="39"/>
      <c r="AF2119" s="39"/>
      <c r="AG2119" s="39"/>
      <c r="AH2119" s="105" t="str">
        <f t="shared" si="1963"/>
        <v/>
      </c>
      <c r="AI2119" s="105" t="str">
        <f t="shared" si="1964"/>
        <v/>
      </c>
      <c r="AJ2119" s="105" t="str">
        <f t="shared" si="1965"/>
        <v/>
      </c>
      <c r="AK2119" s="105" t="str">
        <f t="shared" si="1966"/>
        <v/>
      </c>
      <c r="AL2119" s="105" t="str">
        <f t="shared" si="1967"/>
        <v/>
      </c>
      <c r="AM2119" s="105" t="str">
        <f t="shared" si="1968"/>
        <v/>
      </c>
      <c r="AN2119" s="105" t="str">
        <f t="shared" si="1969"/>
        <v/>
      </c>
      <c r="AO2119" s="105" t="str">
        <f t="shared" si="1970"/>
        <v/>
      </c>
      <c r="AP2119" s="105" t="str">
        <f t="shared" si="1971"/>
        <v/>
      </c>
      <c r="AQ2119" s="105" t="str">
        <f t="shared" si="1972"/>
        <v/>
      </c>
      <c r="AR2119" s="105" t="str">
        <f t="shared" si="1973"/>
        <v/>
      </c>
      <c r="AS2119" s="105" t="str">
        <f t="shared" si="1974"/>
        <v/>
      </c>
      <c r="AT2119" s="105" t="str">
        <f t="shared" si="1975"/>
        <v/>
      </c>
      <c r="AU2119" s="105" t="str">
        <f t="shared" si="1976"/>
        <v/>
      </c>
      <c r="AV2119" s="105" t="str">
        <f t="shared" si="1977"/>
        <v/>
      </c>
      <c r="AW2119" s="105" t="str">
        <f t="shared" si="1978"/>
        <v/>
      </c>
      <c r="AX2119" s="105" t="str">
        <f t="shared" si="1979"/>
        <v/>
      </c>
      <c r="AY2119" s="105" t="str">
        <f t="shared" si="1980"/>
        <v/>
      </c>
      <c r="AZ2119" s="105" t="str">
        <f t="shared" si="1981"/>
        <v/>
      </c>
      <c r="BA2119" s="105" t="str">
        <f t="shared" si="1982"/>
        <v/>
      </c>
      <c r="BB2119" s="105" t="str">
        <f t="shared" si="1983"/>
        <v/>
      </c>
      <c r="BC2119" s="105" t="str">
        <f t="shared" si="1984"/>
        <v/>
      </c>
      <c r="BD2119" s="105" t="str">
        <f t="shared" si="1985"/>
        <v/>
      </c>
      <c r="BE2119" s="105" t="str">
        <f t="shared" si="1986"/>
        <v/>
      </c>
      <c r="BF2119" s="105" t="str">
        <f t="shared" si="1987"/>
        <v/>
      </c>
      <c r="BG2119" s="105" t="str">
        <f t="shared" si="1988"/>
        <v/>
      </c>
      <c r="BH2119" s="105" t="str">
        <f t="shared" si="1989"/>
        <v/>
      </c>
      <c r="BI2119" s="105" t="str">
        <f t="shared" si="1990"/>
        <v/>
      </c>
      <c r="BJ2119" s="105" t="str">
        <f t="shared" si="1991"/>
        <v/>
      </c>
      <c r="BK2119" s="105" t="str">
        <f t="shared" si="1992"/>
        <v/>
      </c>
      <c r="BL2119" s="105" t="str">
        <f t="shared" si="1993"/>
        <v/>
      </c>
      <c r="BM2119" s="105" t="str">
        <f t="shared" si="1994"/>
        <v/>
      </c>
      <c r="BN2119" s="105" t="str">
        <f t="shared" si="1995"/>
        <v/>
      </c>
      <c r="BO2119" s="105" t="str">
        <f t="shared" si="1996"/>
        <v/>
      </c>
      <c r="BP2119" s="105" t="str">
        <f t="shared" si="1997"/>
        <v/>
      </c>
      <c r="BQ2119" s="105" t="str">
        <f t="shared" si="1998"/>
        <v/>
      </c>
      <c r="BR2119" s="105" t="str">
        <f t="shared" si="1999"/>
        <v/>
      </c>
      <c r="BS2119" s="105" t="str">
        <f t="shared" si="2000"/>
        <v/>
      </c>
      <c r="BT2119" s="105" t="str">
        <f t="shared" si="2001"/>
        <v/>
      </c>
      <c r="BU2119" s="105" t="str">
        <f t="shared" si="2002"/>
        <v/>
      </c>
      <c r="BV2119" s="105" t="str">
        <f t="shared" si="2003"/>
        <v/>
      </c>
      <c r="BW2119" s="105" t="str">
        <f t="shared" si="2004"/>
        <v/>
      </c>
      <c r="BX2119" s="105" t="str">
        <f t="shared" si="2005"/>
        <v/>
      </c>
      <c r="BY2119" s="105" t="str">
        <f t="shared" si="2006"/>
        <v/>
      </c>
      <c r="BZ2119" s="105" t="str">
        <f t="shared" si="2007"/>
        <v/>
      </c>
      <c r="CA2119" s="105" t="str">
        <f t="shared" ca="1" si="2008"/>
        <v/>
      </c>
      <c r="CB2119" s="105" t="str">
        <f t="shared" ca="1" si="2009"/>
        <v/>
      </c>
      <c r="CC2119" s="163" t="str">
        <f t="shared" ca="1" si="2010"/>
        <v/>
      </c>
      <c r="CD2119" s="105" t="str">
        <f t="shared" ca="1" si="2011"/>
        <v/>
      </c>
      <c r="CE2119" s="23">
        <f t="shared" si="2021"/>
        <v>0</v>
      </c>
      <c r="CF2119" s="105" t="str">
        <f t="shared" si="2012"/>
        <v/>
      </c>
      <c r="CG2119" s="105" t="str">
        <f t="shared" si="2013"/>
        <v/>
      </c>
      <c r="CH2119" s="105" t="str">
        <f t="shared" si="2014"/>
        <v/>
      </c>
      <c r="CI2119" s="105" t="str">
        <f t="shared" si="2015"/>
        <v/>
      </c>
      <c r="CJ2119" s="105" t="str">
        <f t="shared" si="2016"/>
        <v/>
      </c>
      <c r="CK2119" s="105" t="str">
        <f t="shared" si="2017"/>
        <v/>
      </c>
      <c r="CL2119" s="105" t="str">
        <f t="shared" si="2018"/>
        <v/>
      </c>
      <c r="CM2119" s="105" t="str">
        <f t="shared" si="2019"/>
        <v/>
      </c>
      <c r="CN2119" s="105" t="str">
        <f t="shared" si="2020"/>
        <v/>
      </c>
    </row>
    <row r="2120" spans="10:92" x14ac:dyDescent="0.4">
      <c r="J2120" s="39"/>
      <c r="K2120" s="39"/>
      <c r="L2120" s="39"/>
      <c r="M2120" s="39"/>
      <c r="N2120" s="39"/>
      <c r="O2120" s="39"/>
      <c r="P2120" s="39"/>
      <c r="Q2120" s="39"/>
      <c r="R2120" s="39"/>
      <c r="S2120" s="39"/>
      <c r="T2120" s="39"/>
      <c r="U2120" s="39"/>
      <c r="V2120" s="39"/>
      <c r="W2120" s="39"/>
      <c r="X2120" s="39"/>
      <c r="Y2120" s="39"/>
      <c r="Z2120" s="39"/>
      <c r="AA2120" s="39"/>
      <c r="AB2120" s="39"/>
      <c r="AC2120" s="39"/>
      <c r="AD2120" s="39"/>
      <c r="AE2120" s="39"/>
      <c r="AF2120" s="39"/>
      <c r="AG2120" s="39"/>
      <c r="AH2120" s="105" t="str">
        <f t="shared" si="1963"/>
        <v/>
      </c>
      <c r="AI2120" s="105" t="str">
        <f t="shared" si="1964"/>
        <v/>
      </c>
      <c r="AJ2120" s="105" t="str">
        <f t="shared" si="1965"/>
        <v/>
      </c>
      <c r="AK2120" s="105" t="str">
        <f t="shared" si="1966"/>
        <v/>
      </c>
      <c r="AL2120" s="105" t="str">
        <f t="shared" si="1967"/>
        <v/>
      </c>
      <c r="AM2120" s="105" t="str">
        <f t="shared" si="1968"/>
        <v/>
      </c>
      <c r="AN2120" s="105" t="str">
        <f t="shared" si="1969"/>
        <v/>
      </c>
      <c r="AO2120" s="105" t="str">
        <f t="shared" si="1970"/>
        <v/>
      </c>
      <c r="AP2120" s="105" t="str">
        <f t="shared" si="1971"/>
        <v/>
      </c>
      <c r="AQ2120" s="105" t="str">
        <f t="shared" si="1972"/>
        <v/>
      </c>
      <c r="AR2120" s="105" t="str">
        <f t="shared" si="1973"/>
        <v/>
      </c>
      <c r="AS2120" s="105" t="str">
        <f t="shared" si="1974"/>
        <v/>
      </c>
      <c r="AT2120" s="105" t="str">
        <f t="shared" si="1975"/>
        <v/>
      </c>
      <c r="AU2120" s="105" t="str">
        <f t="shared" si="1976"/>
        <v/>
      </c>
      <c r="AV2120" s="105" t="str">
        <f t="shared" si="1977"/>
        <v/>
      </c>
      <c r="AW2120" s="105" t="str">
        <f t="shared" si="1978"/>
        <v/>
      </c>
      <c r="AX2120" s="105" t="str">
        <f t="shared" si="1979"/>
        <v/>
      </c>
      <c r="AY2120" s="105" t="str">
        <f t="shared" si="1980"/>
        <v/>
      </c>
      <c r="AZ2120" s="105" t="str">
        <f t="shared" si="1981"/>
        <v/>
      </c>
      <c r="BA2120" s="105" t="str">
        <f t="shared" si="1982"/>
        <v/>
      </c>
      <c r="BB2120" s="105" t="str">
        <f t="shared" si="1983"/>
        <v/>
      </c>
      <c r="BC2120" s="105" t="str">
        <f t="shared" si="1984"/>
        <v/>
      </c>
      <c r="BD2120" s="105" t="str">
        <f t="shared" si="1985"/>
        <v/>
      </c>
      <c r="BE2120" s="105" t="str">
        <f t="shared" si="1986"/>
        <v/>
      </c>
      <c r="BF2120" s="105" t="str">
        <f t="shared" si="1987"/>
        <v/>
      </c>
      <c r="BG2120" s="105" t="str">
        <f t="shared" si="1988"/>
        <v/>
      </c>
      <c r="BH2120" s="105" t="str">
        <f t="shared" si="1989"/>
        <v/>
      </c>
      <c r="BI2120" s="105" t="str">
        <f t="shared" si="1990"/>
        <v/>
      </c>
      <c r="BJ2120" s="105" t="str">
        <f t="shared" si="1991"/>
        <v/>
      </c>
      <c r="BK2120" s="105" t="str">
        <f t="shared" si="1992"/>
        <v/>
      </c>
      <c r="BL2120" s="105" t="str">
        <f t="shared" si="1993"/>
        <v/>
      </c>
      <c r="BM2120" s="105" t="str">
        <f t="shared" si="1994"/>
        <v/>
      </c>
      <c r="BN2120" s="105" t="str">
        <f t="shared" si="1995"/>
        <v/>
      </c>
      <c r="BO2120" s="105" t="str">
        <f t="shared" si="1996"/>
        <v/>
      </c>
      <c r="BP2120" s="105" t="str">
        <f t="shared" si="1997"/>
        <v/>
      </c>
      <c r="BQ2120" s="105" t="str">
        <f t="shared" si="1998"/>
        <v/>
      </c>
      <c r="BR2120" s="105" t="str">
        <f t="shared" si="1999"/>
        <v/>
      </c>
      <c r="BS2120" s="105" t="str">
        <f t="shared" si="2000"/>
        <v/>
      </c>
      <c r="BT2120" s="105" t="str">
        <f t="shared" si="2001"/>
        <v/>
      </c>
      <c r="BU2120" s="105" t="str">
        <f t="shared" si="2002"/>
        <v/>
      </c>
      <c r="BV2120" s="105" t="str">
        <f t="shared" si="2003"/>
        <v/>
      </c>
      <c r="BW2120" s="105" t="str">
        <f t="shared" si="2004"/>
        <v/>
      </c>
      <c r="BX2120" s="105" t="str">
        <f t="shared" si="2005"/>
        <v/>
      </c>
      <c r="BY2120" s="105" t="str">
        <f t="shared" si="2006"/>
        <v/>
      </c>
      <c r="BZ2120" s="105" t="str">
        <f t="shared" si="2007"/>
        <v/>
      </c>
      <c r="CA2120" s="105" t="str">
        <f t="shared" ca="1" si="2008"/>
        <v/>
      </c>
      <c r="CB2120" s="105" t="str">
        <f t="shared" ca="1" si="2009"/>
        <v/>
      </c>
      <c r="CC2120" s="163" t="str">
        <f t="shared" ca="1" si="2010"/>
        <v/>
      </c>
      <c r="CD2120" s="105" t="str">
        <f t="shared" ca="1" si="2011"/>
        <v/>
      </c>
      <c r="CE2120" s="23">
        <f t="shared" si="2021"/>
        <v>0</v>
      </c>
      <c r="CF2120" s="105" t="str">
        <f t="shared" si="2012"/>
        <v/>
      </c>
      <c r="CG2120" s="105" t="str">
        <f t="shared" si="2013"/>
        <v/>
      </c>
      <c r="CH2120" s="105" t="str">
        <f t="shared" si="2014"/>
        <v/>
      </c>
      <c r="CI2120" s="105" t="str">
        <f t="shared" si="2015"/>
        <v/>
      </c>
      <c r="CJ2120" s="105" t="str">
        <f t="shared" si="2016"/>
        <v/>
      </c>
      <c r="CK2120" s="105" t="str">
        <f t="shared" si="2017"/>
        <v/>
      </c>
      <c r="CL2120" s="105" t="str">
        <f t="shared" si="2018"/>
        <v/>
      </c>
      <c r="CM2120" s="105" t="str">
        <f t="shared" si="2019"/>
        <v/>
      </c>
      <c r="CN2120" s="105" t="str">
        <f t="shared" si="2020"/>
        <v/>
      </c>
    </row>
    <row r="2121" spans="10:92" x14ac:dyDescent="0.4">
      <c r="J2121" s="39"/>
      <c r="K2121" s="39"/>
      <c r="L2121" s="39"/>
      <c r="M2121" s="39"/>
      <c r="N2121" s="39"/>
      <c r="O2121" s="39"/>
      <c r="P2121" s="39"/>
      <c r="Q2121" s="39"/>
      <c r="R2121" s="39"/>
      <c r="S2121" s="39"/>
      <c r="T2121" s="39"/>
      <c r="U2121" s="39"/>
      <c r="V2121" s="39"/>
      <c r="W2121" s="39"/>
      <c r="X2121" s="39"/>
      <c r="Y2121" s="39"/>
      <c r="Z2121" s="39"/>
      <c r="AA2121" s="39"/>
      <c r="AB2121" s="39"/>
      <c r="AC2121" s="39"/>
      <c r="AD2121" s="39"/>
      <c r="AE2121" s="39"/>
      <c r="AF2121" s="39"/>
      <c r="AG2121" s="39"/>
      <c r="AH2121" s="105" t="str">
        <f t="shared" si="1963"/>
        <v/>
      </c>
      <c r="AI2121" s="105" t="str">
        <f t="shared" si="1964"/>
        <v/>
      </c>
      <c r="AJ2121" s="105" t="str">
        <f t="shared" si="1965"/>
        <v/>
      </c>
      <c r="AK2121" s="105" t="str">
        <f t="shared" si="1966"/>
        <v/>
      </c>
      <c r="AL2121" s="105" t="str">
        <f t="shared" si="1967"/>
        <v/>
      </c>
      <c r="AM2121" s="105" t="str">
        <f t="shared" si="1968"/>
        <v/>
      </c>
      <c r="AN2121" s="105" t="str">
        <f t="shared" si="1969"/>
        <v/>
      </c>
      <c r="AO2121" s="105" t="str">
        <f t="shared" si="1970"/>
        <v/>
      </c>
      <c r="AP2121" s="105" t="str">
        <f t="shared" si="1971"/>
        <v/>
      </c>
      <c r="AQ2121" s="105" t="str">
        <f t="shared" si="1972"/>
        <v/>
      </c>
      <c r="AR2121" s="105" t="str">
        <f t="shared" si="1973"/>
        <v/>
      </c>
      <c r="AS2121" s="105" t="str">
        <f t="shared" si="1974"/>
        <v/>
      </c>
      <c r="AT2121" s="105" t="str">
        <f t="shared" si="1975"/>
        <v/>
      </c>
      <c r="AU2121" s="105" t="str">
        <f t="shared" si="1976"/>
        <v/>
      </c>
      <c r="AV2121" s="105" t="str">
        <f t="shared" si="1977"/>
        <v/>
      </c>
      <c r="AW2121" s="105" t="str">
        <f t="shared" si="1978"/>
        <v/>
      </c>
      <c r="AX2121" s="105" t="str">
        <f t="shared" si="1979"/>
        <v/>
      </c>
      <c r="AY2121" s="105" t="str">
        <f t="shared" si="1980"/>
        <v/>
      </c>
      <c r="AZ2121" s="105" t="str">
        <f t="shared" si="1981"/>
        <v/>
      </c>
      <c r="BA2121" s="105" t="str">
        <f t="shared" si="1982"/>
        <v/>
      </c>
      <c r="BB2121" s="105" t="str">
        <f t="shared" si="1983"/>
        <v/>
      </c>
      <c r="BC2121" s="105" t="str">
        <f t="shared" si="1984"/>
        <v/>
      </c>
      <c r="BD2121" s="105" t="str">
        <f t="shared" si="1985"/>
        <v/>
      </c>
      <c r="BE2121" s="105" t="str">
        <f t="shared" si="1986"/>
        <v/>
      </c>
      <c r="BF2121" s="105" t="str">
        <f t="shared" si="1987"/>
        <v/>
      </c>
      <c r="BG2121" s="105" t="str">
        <f t="shared" si="1988"/>
        <v/>
      </c>
      <c r="BH2121" s="105" t="str">
        <f t="shared" si="1989"/>
        <v/>
      </c>
      <c r="BI2121" s="105" t="str">
        <f t="shared" si="1990"/>
        <v/>
      </c>
      <c r="BJ2121" s="105" t="str">
        <f t="shared" si="1991"/>
        <v/>
      </c>
      <c r="BK2121" s="105" t="str">
        <f t="shared" si="1992"/>
        <v/>
      </c>
      <c r="BL2121" s="105" t="str">
        <f t="shared" si="1993"/>
        <v/>
      </c>
      <c r="BM2121" s="105" t="str">
        <f t="shared" si="1994"/>
        <v/>
      </c>
      <c r="BN2121" s="105" t="str">
        <f t="shared" si="1995"/>
        <v/>
      </c>
      <c r="BO2121" s="105" t="str">
        <f t="shared" si="1996"/>
        <v/>
      </c>
      <c r="BP2121" s="105" t="str">
        <f t="shared" si="1997"/>
        <v/>
      </c>
      <c r="BQ2121" s="105" t="str">
        <f t="shared" si="1998"/>
        <v/>
      </c>
      <c r="BR2121" s="105" t="str">
        <f t="shared" si="1999"/>
        <v/>
      </c>
      <c r="BS2121" s="105" t="str">
        <f t="shared" si="2000"/>
        <v/>
      </c>
      <c r="BT2121" s="105" t="str">
        <f t="shared" si="2001"/>
        <v/>
      </c>
      <c r="BU2121" s="105" t="str">
        <f t="shared" si="2002"/>
        <v/>
      </c>
      <c r="BV2121" s="105" t="str">
        <f t="shared" si="2003"/>
        <v/>
      </c>
      <c r="BW2121" s="105" t="str">
        <f t="shared" si="2004"/>
        <v/>
      </c>
      <c r="BX2121" s="105" t="str">
        <f t="shared" si="2005"/>
        <v/>
      </c>
      <c r="BY2121" s="105" t="str">
        <f t="shared" si="2006"/>
        <v/>
      </c>
      <c r="BZ2121" s="105" t="str">
        <f t="shared" si="2007"/>
        <v/>
      </c>
      <c r="CA2121" s="105" t="str">
        <f t="shared" ca="1" si="2008"/>
        <v/>
      </c>
      <c r="CB2121" s="105" t="str">
        <f t="shared" ca="1" si="2009"/>
        <v/>
      </c>
      <c r="CC2121" s="163" t="str">
        <f t="shared" ca="1" si="2010"/>
        <v/>
      </c>
      <c r="CD2121" s="105" t="str">
        <f t="shared" ca="1" si="2011"/>
        <v/>
      </c>
      <c r="CE2121" s="23">
        <f t="shared" si="2021"/>
        <v>0</v>
      </c>
      <c r="CF2121" s="105" t="str">
        <f t="shared" si="2012"/>
        <v/>
      </c>
      <c r="CG2121" s="105" t="str">
        <f t="shared" si="2013"/>
        <v/>
      </c>
      <c r="CH2121" s="105" t="str">
        <f t="shared" si="2014"/>
        <v/>
      </c>
      <c r="CI2121" s="105" t="str">
        <f t="shared" si="2015"/>
        <v/>
      </c>
      <c r="CJ2121" s="105" t="str">
        <f t="shared" si="2016"/>
        <v/>
      </c>
      <c r="CK2121" s="105" t="str">
        <f t="shared" si="2017"/>
        <v/>
      </c>
      <c r="CL2121" s="105" t="str">
        <f t="shared" si="2018"/>
        <v/>
      </c>
      <c r="CM2121" s="105" t="str">
        <f t="shared" si="2019"/>
        <v/>
      </c>
      <c r="CN2121" s="105" t="str">
        <f t="shared" si="2020"/>
        <v/>
      </c>
    </row>
    <row r="2122" spans="10:92" x14ac:dyDescent="0.4">
      <c r="J2122" s="39"/>
      <c r="K2122" s="39"/>
      <c r="L2122" s="39"/>
      <c r="M2122" s="39"/>
      <c r="N2122" s="39"/>
      <c r="O2122" s="39"/>
      <c r="P2122" s="39"/>
      <c r="Q2122" s="39"/>
      <c r="R2122" s="39"/>
      <c r="S2122" s="39"/>
      <c r="T2122" s="39"/>
      <c r="U2122" s="39"/>
      <c r="V2122" s="39"/>
      <c r="W2122" s="39"/>
      <c r="X2122" s="39"/>
      <c r="Y2122" s="39"/>
      <c r="Z2122" s="39"/>
      <c r="AA2122" s="39"/>
      <c r="AB2122" s="39"/>
      <c r="AC2122" s="39"/>
      <c r="AD2122" s="39"/>
      <c r="AE2122" s="39"/>
      <c r="AF2122" s="39"/>
      <c r="AG2122" s="39"/>
      <c r="AH2122" s="105" t="str">
        <f t="shared" si="1963"/>
        <v/>
      </c>
      <c r="AI2122" s="105" t="str">
        <f t="shared" si="1964"/>
        <v/>
      </c>
      <c r="AJ2122" s="105" t="str">
        <f t="shared" si="1965"/>
        <v/>
      </c>
      <c r="AK2122" s="105" t="str">
        <f t="shared" si="1966"/>
        <v/>
      </c>
      <c r="AL2122" s="105" t="str">
        <f t="shared" si="1967"/>
        <v/>
      </c>
      <c r="AM2122" s="105" t="str">
        <f t="shared" si="1968"/>
        <v/>
      </c>
      <c r="AN2122" s="105" t="str">
        <f t="shared" si="1969"/>
        <v/>
      </c>
      <c r="AO2122" s="105" t="str">
        <f t="shared" si="1970"/>
        <v/>
      </c>
      <c r="AP2122" s="105" t="str">
        <f t="shared" si="1971"/>
        <v/>
      </c>
      <c r="AQ2122" s="105" t="str">
        <f t="shared" si="1972"/>
        <v/>
      </c>
      <c r="AR2122" s="105" t="str">
        <f t="shared" si="1973"/>
        <v/>
      </c>
      <c r="AS2122" s="105" t="str">
        <f t="shared" si="1974"/>
        <v/>
      </c>
      <c r="AT2122" s="105" t="str">
        <f t="shared" si="1975"/>
        <v/>
      </c>
      <c r="AU2122" s="105" t="str">
        <f t="shared" si="1976"/>
        <v/>
      </c>
      <c r="AV2122" s="105" t="str">
        <f t="shared" si="1977"/>
        <v/>
      </c>
      <c r="AW2122" s="105" t="str">
        <f t="shared" si="1978"/>
        <v/>
      </c>
      <c r="AX2122" s="105" t="str">
        <f t="shared" si="1979"/>
        <v/>
      </c>
      <c r="AY2122" s="105" t="str">
        <f t="shared" si="1980"/>
        <v/>
      </c>
      <c r="AZ2122" s="105" t="str">
        <f t="shared" si="1981"/>
        <v/>
      </c>
      <c r="BA2122" s="105" t="str">
        <f t="shared" si="1982"/>
        <v/>
      </c>
      <c r="BB2122" s="105" t="str">
        <f t="shared" si="1983"/>
        <v/>
      </c>
      <c r="BC2122" s="105" t="str">
        <f t="shared" si="1984"/>
        <v/>
      </c>
      <c r="BD2122" s="105" t="str">
        <f t="shared" si="1985"/>
        <v/>
      </c>
      <c r="BE2122" s="105" t="str">
        <f t="shared" si="1986"/>
        <v/>
      </c>
      <c r="BF2122" s="105" t="str">
        <f t="shared" si="1987"/>
        <v/>
      </c>
      <c r="BG2122" s="105" t="str">
        <f t="shared" si="1988"/>
        <v/>
      </c>
      <c r="BH2122" s="105" t="str">
        <f t="shared" si="1989"/>
        <v/>
      </c>
      <c r="BI2122" s="105" t="str">
        <f t="shared" si="1990"/>
        <v/>
      </c>
      <c r="BJ2122" s="105" t="str">
        <f t="shared" si="1991"/>
        <v/>
      </c>
      <c r="BK2122" s="105" t="str">
        <f t="shared" si="1992"/>
        <v/>
      </c>
      <c r="BL2122" s="105" t="str">
        <f t="shared" si="1993"/>
        <v/>
      </c>
      <c r="BM2122" s="105" t="str">
        <f t="shared" si="1994"/>
        <v/>
      </c>
      <c r="BN2122" s="105" t="str">
        <f t="shared" si="1995"/>
        <v/>
      </c>
      <c r="BO2122" s="105" t="str">
        <f t="shared" si="1996"/>
        <v/>
      </c>
      <c r="BP2122" s="105" t="str">
        <f t="shared" si="1997"/>
        <v/>
      </c>
      <c r="BQ2122" s="105" t="str">
        <f t="shared" si="1998"/>
        <v/>
      </c>
      <c r="BR2122" s="105" t="str">
        <f t="shared" si="1999"/>
        <v/>
      </c>
      <c r="BS2122" s="105" t="str">
        <f t="shared" si="2000"/>
        <v/>
      </c>
      <c r="BT2122" s="105" t="str">
        <f t="shared" si="2001"/>
        <v/>
      </c>
      <c r="BU2122" s="105" t="str">
        <f t="shared" si="2002"/>
        <v/>
      </c>
      <c r="BV2122" s="105" t="str">
        <f t="shared" si="2003"/>
        <v/>
      </c>
      <c r="BW2122" s="105" t="str">
        <f t="shared" si="2004"/>
        <v/>
      </c>
      <c r="BX2122" s="105" t="str">
        <f t="shared" si="2005"/>
        <v/>
      </c>
      <c r="BY2122" s="105" t="str">
        <f t="shared" si="2006"/>
        <v/>
      </c>
      <c r="BZ2122" s="105" t="str">
        <f t="shared" si="2007"/>
        <v/>
      </c>
      <c r="CA2122" s="105" t="str">
        <f t="shared" ca="1" si="2008"/>
        <v/>
      </c>
      <c r="CB2122" s="105" t="str">
        <f t="shared" ca="1" si="2009"/>
        <v/>
      </c>
      <c r="CC2122" s="163" t="str">
        <f t="shared" ca="1" si="2010"/>
        <v/>
      </c>
      <c r="CD2122" s="105" t="str">
        <f t="shared" ca="1" si="2011"/>
        <v/>
      </c>
      <c r="CE2122" s="23">
        <f t="shared" si="2021"/>
        <v>0</v>
      </c>
      <c r="CF2122" s="105" t="str">
        <f t="shared" si="2012"/>
        <v/>
      </c>
      <c r="CG2122" s="105" t="str">
        <f t="shared" si="2013"/>
        <v/>
      </c>
      <c r="CH2122" s="105" t="str">
        <f t="shared" si="2014"/>
        <v/>
      </c>
      <c r="CI2122" s="105" t="str">
        <f t="shared" si="2015"/>
        <v/>
      </c>
      <c r="CJ2122" s="105" t="str">
        <f t="shared" si="2016"/>
        <v/>
      </c>
      <c r="CK2122" s="105" t="str">
        <f t="shared" si="2017"/>
        <v/>
      </c>
      <c r="CL2122" s="105" t="str">
        <f t="shared" si="2018"/>
        <v/>
      </c>
      <c r="CM2122" s="105" t="str">
        <f t="shared" si="2019"/>
        <v/>
      </c>
      <c r="CN2122" s="105" t="str">
        <f t="shared" si="2020"/>
        <v/>
      </c>
    </row>
    <row r="2123" spans="10:92" x14ac:dyDescent="0.4">
      <c r="J2123" s="39"/>
      <c r="K2123" s="39"/>
      <c r="L2123" s="39"/>
      <c r="M2123" s="39"/>
      <c r="N2123" s="39"/>
      <c r="O2123" s="39"/>
      <c r="P2123" s="39"/>
      <c r="Q2123" s="39"/>
      <c r="R2123" s="39"/>
      <c r="S2123" s="39"/>
      <c r="T2123" s="39"/>
      <c r="U2123" s="39"/>
      <c r="V2123" s="39"/>
      <c r="W2123" s="39"/>
      <c r="X2123" s="39"/>
      <c r="Y2123" s="39"/>
      <c r="Z2123" s="39"/>
      <c r="AA2123" s="39"/>
      <c r="AB2123" s="39"/>
      <c r="AC2123" s="39"/>
      <c r="AD2123" s="39"/>
      <c r="AE2123" s="39"/>
      <c r="AF2123" s="39"/>
      <c r="AG2123" s="39"/>
      <c r="AH2123" s="105" t="str">
        <f t="shared" si="1963"/>
        <v/>
      </c>
      <c r="AI2123" s="105" t="str">
        <f t="shared" si="1964"/>
        <v/>
      </c>
      <c r="AJ2123" s="105" t="str">
        <f t="shared" si="1965"/>
        <v/>
      </c>
      <c r="AK2123" s="105" t="str">
        <f t="shared" si="1966"/>
        <v/>
      </c>
      <c r="AL2123" s="105" t="str">
        <f t="shared" si="1967"/>
        <v/>
      </c>
      <c r="AM2123" s="105" t="str">
        <f t="shared" si="1968"/>
        <v/>
      </c>
      <c r="AN2123" s="105" t="str">
        <f t="shared" si="1969"/>
        <v/>
      </c>
      <c r="AO2123" s="105" t="str">
        <f t="shared" si="1970"/>
        <v/>
      </c>
      <c r="AP2123" s="105" t="str">
        <f t="shared" si="1971"/>
        <v/>
      </c>
      <c r="AQ2123" s="105" t="str">
        <f t="shared" si="1972"/>
        <v/>
      </c>
      <c r="AR2123" s="105" t="str">
        <f t="shared" si="1973"/>
        <v/>
      </c>
      <c r="AS2123" s="105" t="str">
        <f t="shared" si="1974"/>
        <v/>
      </c>
      <c r="AT2123" s="105" t="str">
        <f t="shared" si="1975"/>
        <v/>
      </c>
      <c r="AU2123" s="105" t="str">
        <f t="shared" si="1976"/>
        <v/>
      </c>
      <c r="AV2123" s="105" t="str">
        <f t="shared" si="1977"/>
        <v/>
      </c>
      <c r="AW2123" s="105" t="str">
        <f t="shared" si="1978"/>
        <v/>
      </c>
      <c r="AX2123" s="105" t="str">
        <f t="shared" si="1979"/>
        <v/>
      </c>
      <c r="AY2123" s="105" t="str">
        <f t="shared" si="1980"/>
        <v/>
      </c>
      <c r="AZ2123" s="105" t="str">
        <f t="shared" si="1981"/>
        <v/>
      </c>
      <c r="BA2123" s="105" t="str">
        <f t="shared" si="1982"/>
        <v/>
      </c>
      <c r="BB2123" s="105" t="str">
        <f t="shared" si="1983"/>
        <v/>
      </c>
      <c r="BC2123" s="105" t="str">
        <f t="shared" si="1984"/>
        <v/>
      </c>
      <c r="BD2123" s="105" t="str">
        <f t="shared" si="1985"/>
        <v/>
      </c>
      <c r="BE2123" s="105" t="str">
        <f t="shared" si="1986"/>
        <v/>
      </c>
      <c r="BF2123" s="105" t="str">
        <f t="shared" si="1987"/>
        <v/>
      </c>
      <c r="BG2123" s="105" t="str">
        <f t="shared" si="1988"/>
        <v/>
      </c>
      <c r="BH2123" s="105" t="str">
        <f t="shared" si="1989"/>
        <v/>
      </c>
      <c r="BI2123" s="105" t="str">
        <f t="shared" si="1990"/>
        <v/>
      </c>
      <c r="BJ2123" s="105" t="str">
        <f t="shared" si="1991"/>
        <v/>
      </c>
      <c r="BK2123" s="105" t="str">
        <f t="shared" si="1992"/>
        <v/>
      </c>
      <c r="BL2123" s="105" t="str">
        <f t="shared" si="1993"/>
        <v/>
      </c>
      <c r="BM2123" s="105" t="str">
        <f t="shared" si="1994"/>
        <v/>
      </c>
      <c r="BN2123" s="105" t="str">
        <f t="shared" si="1995"/>
        <v/>
      </c>
      <c r="BO2123" s="105" t="str">
        <f t="shared" si="1996"/>
        <v/>
      </c>
      <c r="BP2123" s="105" t="str">
        <f t="shared" si="1997"/>
        <v/>
      </c>
      <c r="BQ2123" s="105" t="str">
        <f t="shared" si="1998"/>
        <v/>
      </c>
      <c r="BR2123" s="105" t="str">
        <f t="shared" si="1999"/>
        <v/>
      </c>
      <c r="BS2123" s="105" t="str">
        <f t="shared" si="2000"/>
        <v/>
      </c>
      <c r="BT2123" s="105" t="str">
        <f t="shared" si="2001"/>
        <v/>
      </c>
      <c r="BU2123" s="105" t="str">
        <f t="shared" si="2002"/>
        <v/>
      </c>
      <c r="BV2123" s="105" t="str">
        <f t="shared" si="2003"/>
        <v/>
      </c>
      <c r="BW2123" s="105" t="str">
        <f t="shared" si="2004"/>
        <v/>
      </c>
      <c r="BX2123" s="105" t="str">
        <f t="shared" si="2005"/>
        <v/>
      </c>
      <c r="BY2123" s="105" t="str">
        <f t="shared" si="2006"/>
        <v/>
      </c>
      <c r="BZ2123" s="105" t="str">
        <f t="shared" si="2007"/>
        <v/>
      </c>
      <c r="CA2123" s="105" t="str">
        <f t="shared" ca="1" si="2008"/>
        <v/>
      </c>
      <c r="CB2123" s="105" t="str">
        <f t="shared" ca="1" si="2009"/>
        <v/>
      </c>
      <c r="CC2123" s="163" t="str">
        <f t="shared" ca="1" si="2010"/>
        <v/>
      </c>
      <c r="CD2123" s="105" t="str">
        <f t="shared" ca="1" si="2011"/>
        <v/>
      </c>
      <c r="CE2123" s="23">
        <f t="shared" si="2021"/>
        <v>0</v>
      </c>
      <c r="CF2123" s="105" t="str">
        <f t="shared" si="2012"/>
        <v/>
      </c>
      <c r="CG2123" s="105" t="str">
        <f t="shared" si="2013"/>
        <v/>
      </c>
      <c r="CH2123" s="105" t="str">
        <f t="shared" si="2014"/>
        <v/>
      </c>
      <c r="CI2123" s="105" t="str">
        <f t="shared" si="2015"/>
        <v/>
      </c>
      <c r="CJ2123" s="105" t="str">
        <f t="shared" si="2016"/>
        <v/>
      </c>
      <c r="CK2123" s="105" t="str">
        <f t="shared" si="2017"/>
        <v/>
      </c>
      <c r="CL2123" s="105" t="str">
        <f t="shared" si="2018"/>
        <v/>
      </c>
      <c r="CM2123" s="105" t="str">
        <f t="shared" si="2019"/>
        <v/>
      </c>
      <c r="CN2123" s="105" t="str">
        <f t="shared" si="2020"/>
        <v/>
      </c>
    </row>
    <row r="2124" spans="10:92" x14ac:dyDescent="0.4">
      <c r="J2124" s="39"/>
      <c r="K2124" s="39"/>
      <c r="L2124" s="39"/>
      <c r="M2124" s="39"/>
      <c r="N2124" s="39"/>
      <c r="O2124" s="39"/>
      <c r="P2124" s="39"/>
      <c r="Q2124" s="39"/>
      <c r="R2124" s="39"/>
      <c r="S2124" s="39"/>
      <c r="T2124" s="39"/>
      <c r="U2124" s="39"/>
      <c r="V2124" s="39"/>
      <c r="W2124" s="39"/>
      <c r="X2124" s="39"/>
      <c r="Y2124" s="39"/>
      <c r="Z2124" s="39"/>
      <c r="AA2124" s="39"/>
      <c r="AB2124" s="39"/>
      <c r="AC2124" s="39"/>
      <c r="AD2124" s="39"/>
      <c r="AE2124" s="39"/>
      <c r="AF2124" s="39"/>
      <c r="AG2124" s="39"/>
      <c r="AH2124" s="105" t="str">
        <f t="shared" si="1963"/>
        <v/>
      </c>
      <c r="AI2124" s="105" t="str">
        <f t="shared" si="1964"/>
        <v/>
      </c>
      <c r="AJ2124" s="105" t="str">
        <f t="shared" si="1965"/>
        <v/>
      </c>
      <c r="AK2124" s="105" t="str">
        <f t="shared" si="1966"/>
        <v/>
      </c>
      <c r="AL2124" s="105" t="str">
        <f t="shared" si="1967"/>
        <v/>
      </c>
      <c r="AM2124" s="105" t="str">
        <f t="shared" si="1968"/>
        <v/>
      </c>
      <c r="AN2124" s="105" t="str">
        <f t="shared" si="1969"/>
        <v/>
      </c>
      <c r="AO2124" s="105" t="str">
        <f t="shared" si="1970"/>
        <v/>
      </c>
      <c r="AP2124" s="105" t="str">
        <f t="shared" si="1971"/>
        <v/>
      </c>
      <c r="AQ2124" s="105" t="str">
        <f t="shared" si="1972"/>
        <v/>
      </c>
      <c r="AR2124" s="105" t="str">
        <f t="shared" si="1973"/>
        <v/>
      </c>
      <c r="AS2124" s="105" t="str">
        <f t="shared" si="1974"/>
        <v/>
      </c>
      <c r="AT2124" s="105" t="str">
        <f t="shared" si="1975"/>
        <v/>
      </c>
      <c r="AU2124" s="105" t="str">
        <f t="shared" si="1976"/>
        <v/>
      </c>
      <c r="AV2124" s="105" t="str">
        <f t="shared" si="1977"/>
        <v/>
      </c>
      <c r="AW2124" s="105" t="str">
        <f t="shared" si="1978"/>
        <v/>
      </c>
      <c r="AX2124" s="105" t="str">
        <f t="shared" si="1979"/>
        <v/>
      </c>
      <c r="AY2124" s="105" t="str">
        <f t="shared" si="1980"/>
        <v/>
      </c>
      <c r="AZ2124" s="105" t="str">
        <f t="shared" si="1981"/>
        <v/>
      </c>
      <c r="BA2124" s="105" t="str">
        <f t="shared" si="1982"/>
        <v/>
      </c>
      <c r="BB2124" s="105" t="str">
        <f t="shared" si="1983"/>
        <v/>
      </c>
      <c r="BC2124" s="105" t="str">
        <f t="shared" si="1984"/>
        <v/>
      </c>
      <c r="BD2124" s="105" t="str">
        <f t="shared" si="1985"/>
        <v/>
      </c>
      <c r="BE2124" s="105" t="str">
        <f t="shared" si="1986"/>
        <v/>
      </c>
      <c r="BF2124" s="105" t="str">
        <f t="shared" si="1987"/>
        <v/>
      </c>
      <c r="BG2124" s="105" t="str">
        <f t="shared" si="1988"/>
        <v/>
      </c>
      <c r="BH2124" s="105" t="str">
        <f t="shared" si="1989"/>
        <v/>
      </c>
      <c r="BI2124" s="105" t="str">
        <f t="shared" si="1990"/>
        <v/>
      </c>
      <c r="BJ2124" s="105" t="str">
        <f t="shared" si="1991"/>
        <v/>
      </c>
      <c r="BK2124" s="105" t="str">
        <f t="shared" si="1992"/>
        <v/>
      </c>
      <c r="BL2124" s="105" t="str">
        <f t="shared" si="1993"/>
        <v/>
      </c>
      <c r="BM2124" s="105" t="str">
        <f t="shared" si="1994"/>
        <v/>
      </c>
      <c r="BN2124" s="105" t="str">
        <f t="shared" si="1995"/>
        <v/>
      </c>
      <c r="BO2124" s="105" t="str">
        <f t="shared" si="1996"/>
        <v/>
      </c>
      <c r="BP2124" s="105" t="str">
        <f t="shared" si="1997"/>
        <v/>
      </c>
      <c r="BQ2124" s="105" t="str">
        <f t="shared" si="1998"/>
        <v/>
      </c>
      <c r="BR2124" s="105" t="str">
        <f t="shared" si="1999"/>
        <v/>
      </c>
      <c r="BS2124" s="105" t="str">
        <f t="shared" si="2000"/>
        <v/>
      </c>
      <c r="BT2124" s="105" t="str">
        <f t="shared" si="2001"/>
        <v/>
      </c>
      <c r="BU2124" s="105" t="str">
        <f t="shared" si="2002"/>
        <v/>
      </c>
      <c r="BV2124" s="105" t="str">
        <f t="shared" si="2003"/>
        <v/>
      </c>
      <c r="BW2124" s="105" t="str">
        <f t="shared" si="2004"/>
        <v/>
      </c>
      <c r="BX2124" s="105" t="str">
        <f t="shared" si="2005"/>
        <v/>
      </c>
      <c r="BY2124" s="105" t="str">
        <f t="shared" si="2006"/>
        <v/>
      </c>
      <c r="BZ2124" s="105" t="str">
        <f t="shared" si="2007"/>
        <v/>
      </c>
      <c r="CA2124" s="105" t="str">
        <f t="shared" ca="1" si="2008"/>
        <v/>
      </c>
      <c r="CB2124" s="105" t="str">
        <f t="shared" ca="1" si="2009"/>
        <v/>
      </c>
      <c r="CC2124" s="163" t="str">
        <f t="shared" ca="1" si="2010"/>
        <v/>
      </c>
      <c r="CD2124" s="105" t="str">
        <f t="shared" ca="1" si="2011"/>
        <v/>
      </c>
      <c r="CE2124" s="23">
        <f t="shared" si="2021"/>
        <v>0</v>
      </c>
      <c r="CF2124" s="105" t="str">
        <f t="shared" si="2012"/>
        <v/>
      </c>
      <c r="CG2124" s="105" t="str">
        <f t="shared" si="2013"/>
        <v/>
      </c>
      <c r="CH2124" s="105" t="str">
        <f t="shared" si="2014"/>
        <v/>
      </c>
      <c r="CI2124" s="105" t="str">
        <f t="shared" si="2015"/>
        <v/>
      </c>
      <c r="CJ2124" s="105" t="str">
        <f t="shared" si="2016"/>
        <v/>
      </c>
      <c r="CK2124" s="105" t="str">
        <f t="shared" si="2017"/>
        <v/>
      </c>
      <c r="CL2124" s="105" t="str">
        <f t="shared" si="2018"/>
        <v/>
      </c>
      <c r="CM2124" s="105" t="str">
        <f t="shared" si="2019"/>
        <v/>
      </c>
      <c r="CN2124" s="105" t="str">
        <f t="shared" si="2020"/>
        <v/>
      </c>
    </row>
    <row r="2125" spans="10:92" x14ac:dyDescent="0.4">
      <c r="J2125" s="39"/>
      <c r="K2125" s="39"/>
      <c r="L2125" s="39"/>
      <c r="M2125" s="39"/>
      <c r="N2125" s="39"/>
      <c r="O2125" s="39"/>
      <c r="P2125" s="39"/>
      <c r="Q2125" s="39"/>
      <c r="R2125" s="39"/>
      <c r="S2125" s="39"/>
      <c r="T2125" s="39"/>
      <c r="U2125" s="39"/>
      <c r="V2125" s="39"/>
      <c r="W2125" s="39"/>
      <c r="X2125" s="39"/>
      <c r="Y2125" s="39"/>
      <c r="Z2125" s="39"/>
      <c r="AA2125" s="39"/>
      <c r="AB2125" s="39"/>
      <c r="AC2125" s="39"/>
      <c r="AD2125" s="39"/>
      <c r="AE2125" s="39"/>
      <c r="AF2125" s="39"/>
      <c r="AG2125" s="39"/>
      <c r="AH2125" s="105" t="str">
        <f t="shared" si="1963"/>
        <v/>
      </c>
      <c r="AI2125" s="105" t="str">
        <f t="shared" si="1964"/>
        <v/>
      </c>
      <c r="AJ2125" s="105" t="str">
        <f t="shared" si="1965"/>
        <v/>
      </c>
      <c r="AK2125" s="105" t="str">
        <f t="shared" si="1966"/>
        <v/>
      </c>
      <c r="AL2125" s="105" t="str">
        <f t="shared" si="1967"/>
        <v/>
      </c>
      <c r="AM2125" s="105" t="str">
        <f t="shared" si="1968"/>
        <v/>
      </c>
      <c r="AN2125" s="105" t="str">
        <f t="shared" si="1969"/>
        <v/>
      </c>
      <c r="AO2125" s="105" t="str">
        <f t="shared" si="1970"/>
        <v/>
      </c>
      <c r="AP2125" s="105" t="str">
        <f t="shared" si="1971"/>
        <v/>
      </c>
      <c r="AQ2125" s="105" t="str">
        <f t="shared" si="1972"/>
        <v/>
      </c>
      <c r="AR2125" s="105" t="str">
        <f t="shared" si="1973"/>
        <v/>
      </c>
      <c r="AS2125" s="105" t="str">
        <f t="shared" si="1974"/>
        <v/>
      </c>
      <c r="AT2125" s="105" t="str">
        <f t="shared" si="1975"/>
        <v/>
      </c>
      <c r="AU2125" s="105" t="str">
        <f t="shared" si="1976"/>
        <v/>
      </c>
      <c r="AV2125" s="105" t="str">
        <f t="shared" si="1977"/>
        <v/>
      </c>
      <c r="AW2125" s="105" t="str">
        <f t="shared" si="1978"/>
        <v/>
      </c>
      <c r="AX2125" s="105" t="str">
        <f t="shared" si="1979"/>
        <v/>
      </c>
      <c r="AY2125" s="105" t="str">
        <f t="shared" si="1980"/>
        <v/>
      </c>
      <c r="AZ2125" s="105" t="str">
        <f t="shared" si="1981"/>
        <v/>
      </c>
      <c r="BA2125" s="105" t="str">
        <f t="shared" si="1982"/>
        <v/>
      </c>
      <c r="BB2125" s="105" t="str">
        <f t="shared" si="1983"/>
        <v/>
      </c>
      <c r="BC2125" s="105" t="str">
        <f t="shared" si="1984"/>
        <v/>
      </c>
      <c r="BD2125" s="105" t="str">
        <f t="shared" si="1985"/>
        <v/>
      </c>
      <c r="BE2125" s="105" t="str">
        <f t="shared" si="1986"/>
        <v/>
      </c>
      <c r="BF2125" s="105" t="str">
        <f t="shared" si="1987"/>
        <v/>
      </c>
      <c r="BG2125" s="105" t="str">
        <f t="shared" si="1988"/>
        <v/>
      </c>
      <c r="BH2125" s="105" t="str">
        <f t="shared" si="1989"/>
        <v/>
      </c>
      <c r="BI2125" s="105" t="str">
        <f t="shared" si="1990"/>
        <v/>
      </c>
      <c r="BJ2125" s="105" t="str">
        <f t="shared" si="1991"/>
        <v/>
      </c>
      <c r="BK2125" s="105" t="str">
        <f t="shared" si="1992"/>
        <v/>
      </c>
      <c r="BL2125" s="105" t="str">
        <f t="shared" si="1993"/>
        <v/>
      </c>
      <c r="BM2125" s="105" t="str">
        <f t="shared" si="1994"/>
        <v/>
      </c>
      <c r="BN2125" s="105" t="str">
        <f t="shared" si="1995"/>
        <v/>
      </c>
      <c r="BO2125" s="105" t="str">
        <f t="shared" si="1996"/>
        <v/>
      </c>
      <c r="BP2125" s="105" t="str">
        <f t="shared" si="1997"/>
        <v/>
      </c>
      <c r="BQ2125" s="105" t="str">
        <f t="shared" si="1998"/>
        <v/>
      </c>
      <c r="BR2125" s="105" t="str">
        <f t="shared" si="1999"/>
        <v/>
      </c>
      <c r="BS2125" s="105" t="str">
        <f t="shared" si="2000"/>
        <v/>
      </c>
      <c r="BT2125" s="105" t="str">
        <f t="shared" si="2001"/>
        <v/>
      </c>
      <c r="BU2125" s="105" t="str">
        <f t="shared" si="2002"/>
        <v/>
      </c>
      <c r="BV2125" s="105" t="str">
        <f t="shared" si="2003"/>
        <v/>
      </c>
      <c r="BW2125" s="105" t="str">
        <f t="shared" si="2004"/>
        <v/>
      </c>
      <c r="BX2125" s="105" t="str">
        <f t="shared" si="2005"/>
        <v/>
      </c>
      <c r="BY2125" s="105" t="str">
        <f t="shared" si="2006"/>
        <v/>
      </c>
      <c r="BZ2125" s="105" t="str">
        <f t="shared" si="2007"/>
        <v/>
      </c>
      <c r="CA2125" s="105" t="str">
        <f t="shared" ca="1" si="2008"/>
        <v/>
      </c>
      <c r="CB2125" s="105" t="str">
        <f t="shared" ca="1" si="2009"/>
        <v/>
      </c>
      <c r="CC2125" s="163" t="str">
        <f t="shared" ca="1" si="2010"/>
        <v/>
      </c>
      <c r="CD2125" s="105" t="str">
        <f t="shared" ca="1" si="2011"/>
        <v/>
      </c>
      <c r="CE2125" s="23">
        <f t="shared" si="2021"/>
        <v>0</v>
      </c>
      <c r="CF2125" s="105" t="str">
        <f t="shared" si="2012"/>
        <v/>
      </c>
      <c r="CG2125" s="105" t="str">
        <f t="shared" si="2013"/>
        <v/>
      </c>
      <c r="CH2125" s="105" t="str">
        <f t="shared" si="2014"/>
        <v/>
      </c>
      <c r="CI2125" s="105" t="str">
        <f t="shared" si="2015"/>
        <v/>
      </c>
      <c r="CJ2125" s="105" t="str">
        <f t="shared" si="2016"/>
        <v/>
      </c>
      <c r="CK2125" s="105" t="str">
        <f t="shared" si="2017"/>
        <v/>
      </c>
      <c r="CL2125" s="105" t="str">
        <f t="shared" si="2018"/>
        <v/>
      </c>
      <c r="CM2125" s="105" t="str">
        <f t="shared" si="2019"/>
        <v/>
      </c>
      <c r="CN2125" s="105" t="str">
        <f t="shared" si="2020"/>
        <v/>
      </c>
    </row>
    <row r="2126" spans="10:92" x14ac:dyDescent="0.4">
      <c r="J2126" s="39"/>
      <c r="K2126" s="39"/>
      <c r="L2126" s="39"/>
      <c r="M2126" s="39"/>
      <c r="N2126" s="39"/>
      <c r="O2126" s="39"/>
      <c r="P2126" s="39"/>
      <c r="Q2126" s="39"/>
      <c r="R2126" s="39"/>
      <c r="S2126" s="39"/>
      <c r="T2126" s="39"/>
      <c r="U2126" s="39"/>
      <c r="V2126" s="39"/>
      <c r="W2126" s="39"/>
      <c r="X2126" s="39"/>
      <c r="Y2126" s="39"/>
      <c r="Z2126" s="39"/>
      <c r="AA2126" s="39"/>
      <c r="AB2126" s="39"/>
      <c r="AC2126" s="39"/>
      <c r="AD2126" s="39"/>
      <c r="AE2126" s="39"/>
      <c r="AF2126" s="39"/>
      <c r="AG2126" s="39"/>
      <c r="AH2126" s="105" t="str">
        <f t="shared" si="1963"/>
        <v/>
      </c>
      <c r="AI2126" s="105" t="str">
        <f t="shared" si="1964"/>
        <v/>
      </c>
      <c r="AJ2126" s="105" t="str">
        <f t="shared" si="1965"/>
        <v/>
      </c>
      <c r="AK2126" s="105" t="str">
        <f t="shared" si="1966"/>
        <v/>
      </c>
      <c r="AL2126" s="105" t="str">
        <f t="shared" si="1967"/>
        <v/>
      </c>
      <c r="AM2126" s="105" t="str">
        <f t="shared" si="1968"/>
        <v/>
      </c>
      <c r="AN2126" s="105" t="str">
        <f t="shared" si="1969"/>
        <v/>
      </c>
      <c r="AO2126" s="105" t="str">
        <f t="shared" si="1970"/>
        <v/>
      </c>
      <c r="AP2126" s="105" t="str">
        <f t="shared" si="1971"/>
        <v/>
      </c>
      <c r="AQ2126" s="105" t="str">
        <f t="shared" si="1972"/>
        <v/>
      </c>
      <c r="AR2126" s="105" t="str">
        <f t="shared" si="1973"/>
        <v/>
      </c>
      <c r="AS2126" s="105" t="str">
        <f t="shared" si="1974"/>
        <v/>
      </c>
      <c r="AT2126" s="105" t="str">
        <f t="shared" si="1975"/>
        <v/>
      </c>
      <c r="AU2126" s="105" t="str">
        <f t="shared" si="1976"/>
        <v/>
      </c>
      <c r="AV2126" s="105" t="str">
        <f t="shared" si="1977"/>
        <v/>
      </c>
      <c r="AW2126" s="105" t="str">
        <f t="shared" si="1978"/>
        <v/>
      </c>
      <c r="AX2126" s="105" t="str">
        <f t="shared" si="1979"/>
        <v/>
      </c>
      <c r="AY2126" s="105" t="str">
        <f t="shared" si="1980"/>
        <v/>
      </c>
      <c r="AZ2126" s="105" t="str">
        <f t="shared" si="1981"/>
        <v/>
      </c>
      <c r="BA2126" s="105" t="str">
        <f t="shared" si="1982"/>
        <v/>
      </c>
      <c r="BB2126" s="105" t="str">
        <f t="shared" si="1983"/>
        <v/>
      </c>
      <c r="BC2126" s="105" t="str">
        <f t="shared" si="1984"/>
        <v/>
      </c>
      <c r="BD2126" s="105" t="str">
        <f t="shared" si="1985"/>
        <v/>
      </c>
      <c r="BE2126" s="105" t="str">
        <f t="shared" si="1986"/>
        <v/>
      </c>
      <c r="BF2126" s="105" t="str">
        <f t="shared" si="1987"/>
        <v/>
      </c>
      <c r="BG2126" s="105" t="str">
        <f t="shared" si="1988"/>
        <v/>
      </c>
      <c r="BH2126" s="105" t="str">
        <f t="shared" si="1989"/>
        <v/>
      </c>
      <c r="BI2126" s="105" t="str">
        <f t="shared" si="1990"/>
        <v/>
      </c>
      <c r="BJ2126" s="105" t="str">
        <f t="shared" si="1991"/>
        <v/>
      </c>
      <c r="BK2126" s="105" t="str">
        <f t="shared" si="1992"/>
        <v/>
      </c>
      <c r="BL2126" s="105" t="str">
        <f t="shared" si="1993"/>
        <v/>
      </c>
      <c r="BM2126" s="105" t="str">
        <f t="shared" si="1994"/>
        <v/>
      </c>
      <c r="BN2126" s="105" t="str">
        <f t="shared" si="1995"/>
        <v/>
      </c>
      <c r="BO2126" s="105" t="str">
        <f t="shared" si="1996"/>
        <v/>
      </c>
      <c r="BP2126" s="105" t="str">
        <f t="shared" si="1997"/>
        <v/>
      </c>
      <c r="BQ2126" s="105" t="str">
        <f t="shared" si="1998"/>
        <v/>
      </c>
      <c r="BR2126" s="105" t="str">
        <f t="shared" si="1999"/>
        <v/>
      </c>
      <c r="BS2126" s="105" t="str">
        <f t="shared" si="2000"/>
        <v/>
      </c>
      <c r="BT2126" s="105" t="str">
        <f t="shared" si="2001"/>
        <v/>
      </c>
      <c r="BU2126" s="105" t="str">
        <f t="shared" si="2002"/>
        <v/>
      </c>
      <c r="BV2126" s="105" t="str">
        <f t="shared" si="2003"/>
        <v/>
      </c>
      <c r="BW2126" s="105" t="str">
        <f t="shared" si="2004"/>
        <v/>
      </c>
      <c r="BX2126" s="105" t="str">
        <f t="shared" si="2005"/>
        <v/>
      </c>
      <c r="BY2126" s="105" t="str">
        <f t="shared" si="2006"/>
        <v/>
      </c>
      <c r="BZ2126" s="105" t="str">
        <f t="shared" si="2007"/>
        <v/>
      </c>
      <c r="CA2126" s="105" t="str">
        <f t="shared" ca="1" si="2008"/>
        <v/>
      </c>
      <c r="CB2126" s="105" t="str">
        <f t="shared" ca="1" si="2009"/>
        <v/>
      </c>
      <c r="CC2126" s="163" t="str">
        <f t="shared" ca="1" si="2010"/>
        <v/>
      </c>
      <c r="CD2126" s="105" t="str">
        <f t="shared" ca="1" si="2011"/>
        <v/>
      </c>
      <c r="CE2126" s="23">
        <f t="shared" si="2021"/>
        <v>0</v>
      </c>
      <c r="CF2126" s="105" t="str">
        <f t="shared" si="2012"/>
        <v/>
      </c>
      <c r="CG2126" s="105" t="str">
        <f t="shared" si="2013"/>
        <v/>
      </c>
      <c r="CH2126" s="105" t="str">
        <f t="shared" si="2014"/>
        <v/>
      </c>
      <c r="CI2126" s="105" t="str">
        <f t="shared" si="2015"/>
        <v/>
      </c>
      <c r="CJ2126" s="105" t="str">
        <f t="shared" si="2016"/>
        <v/>
      </c>
      <c r="CK2126" s="105" t="str">
        <f t="shared" si="2017"/>
        <v/>
      </c>
      <c r="CL2126" s="105" t="str">
        <f t="shared" si="2018"/>
        <v/>
      </c>
      <c r="CM2126" s="105" t="str">
        <f t="shared" si="2019"/>
        <v/>
      </c>
      <c r="CN2126" s="105" t="str">
        <f t="shared" si="2020"/>
        <v/>
      </c>
    </row>
    <row r="2127" spans="10:92" x14ac:dyDescent="0.4">
      <c r="J2127" s="39"/>
      <c r="K2127" s="39"/>
      <c r="L2127" s="39"/>
      <c r="M2127" s="39"/>
      <c r="N2127" s="39"/>
      <c r="O2127" s="39"/>
      <c r="P2127" s="39"/>
      <c r="Q2127" s="39"/>
      <c r="R2127" s="39"/>
      <c r="S2127" s="39"/>
      <c r="T2127" s="39"/>
      <c r="U2127" s="39"/>
      <c r="V2127" s="39"/>
      <c r="W2127" s="39"/>
      <c r="X2127" s="39"/>
      <c r="Y2127" s="39"/>
      <c r="Z2127" s="39"/>
      <c r="AA2127" s="39"/>
      <c r="AB2127" s="39"/>
      <c r="AC2127" s="39"/>
      <c r="AD2127" s="39"/>
      <c r="AE2127" s="39"/>
      <c r="AF2127" s="39"/>
      <c r="AG2127" s="39"/>
      <c r="AH2127" s="105" t="str">
        <f t="shared" si="1963"/>
        <v/>
      </c>
      <c r="AI2127" s="105" t="str">
        <f t="shared" si="1964"/>
        <v/>
      </c>
      <c r="AJ2127" s="105" t="str">
        <f t="shared" si="1965"/>
        <v/>
      </c>
      <c r="AK2127" s="105" t="str">
        <f t="shared" si="1966"/>
        <v/>
      </c>
      <c r="AL2127" s="105" t="str">
        <f t="shared" si="1967"/>
        <v/>
      </c>
      <c r="AM2127" s="105" t="str">
        <f t="shared" si="1968"/>
        <v/>
      </c>
      <c r="AN2127" s="105" t="str">
        <f t="shared" si="1969"/>
        <v/>
      </c>
      <c r="AO2127" s="105" t="str">
        <f t="shared" si="1970"/>
        <v/>
      </c>
      <c r="AP2127" s="105" t="str">
        <f t="shared" si="1971"/>
        <v/>
      </c>
      <c r="AQ2127" s="105" t="str">
        <f t="shared" si="1972"/>
        <v/>
      </c>
      <c r="AR2127" s="105" t="str">
        <f t="shared" si="1973"/>
        <v/>
      </c>
      <c r="AS2127" s="105" t="str">
        <f t="shared" si="1974"/>
        <v/>
      </c>
      <c r="AT2127" s="105" t="str">
        <f t="shared" si="1975"/>
        <v/>
      </c>
      <c r="AU2127" s="105" t="str">
        <f t="shared" si="1976"/>
        <v/>
      </c>
      <c r="AV2127" s="105" t="str">
        <f t="shared" si="1977"/>
        <v/>
      </c>
      <c r="AW2127" s="105" t="str">
        <f t="shared" si="1978"/>
        <v/>
      </c>
      <c r="AX2127" s="105" t="str">
        <f t="shared" si="1979"/>
        <v/>
      </c>
      <c r="AY2127" s="105" t="str">
        <f t="shared" si="1980"/>
        <v/>
      </c>
      <c r="AZ2127" s="105" t="str">
        <f t="shared" si="1981"/>
        <v/>
      </c>
      <c r="BA2127" s="105" t="str">
        <f t="shared" si="1982"/>
        <v/>
      </c>
      <c r="BB2127" s="105" t="str">
        <f t="shared" si="1983"/>
        <v/>
      </c>
      <c r="BC2127" s="105" t="str">
        <f t="shared" si="1984"/>
        <v/>
      </c>
      <c r="BD2127" s="105" t="str">
        <f t="shared" si="1985"/>
        <v/>
      </c>
      <c r="BE2127" s="105" t="str">
        <f t="shared" si="1986"/>
        <v/>
      </c>
      <c r="BF2127" s="105" t="str">
        <f t="shared" si="1987"/>
        <v/>
      </c>
      <c r="BG2127" s="105" t="str">
        <f t="shared" si="1988"/>
        <v/>
      </c>
      <c r="BH2127" s="105" t="str">
        <f t="shared" si="1989"/>
        <v/>
      </c>
      <c r="BI2127" s="105" t="str">
        <f t="shared" si="1990"/>
        <v/>
      </c>
      <c r="BJ2127" s="105" t="str">
        <f t="shared" si="1991"/>
        <v/>
      </c>
      <c r="BK2127" s="105" t="str">
        <f t="shared" si="1992"/>
        <v/>
      </c>
      <c r="BL2127" s="105" t="str">
        <f t="shared" si="1993"/>
        <v/>
      </c>
      <c r="BM2127" s="105" t="str">
        <f t="shared" si="1994"/>
        <v/>
      </c>
      <c r="BN2127" s="105" t="str">
        <f t="shared" si="1995"/>
        <v/>
      </c>
      <c r="BO2127" s="105" t="str">
        <f t="shared" si="1996"/>
        <v/>
      </c>
      <c r="BP2127" s="105" t="str">
        <f t="shared" si="1997"/>
        <v/>
      </c>
      <c r="BQ2127" s="105" t="str">
        <f t="shared" si="1998"/>
        <v/>
      </c>
      <c r="BR2127" s="105" t="str">
        <f t="shared" si="1999"/>
        <v/>
      </c>
      <c r="BS2127" s="105" t="str">
        <f t="shared" si="2000"/>
        <v/>
      </c>
      <c r="BT2127" s="105" t="str">
        <f t="shared" si="2001"/>
        <v/>
      </c>
      <c r="BU2127" s="105" t="str">
        <f t="shared" si="2002"/>
        <v/>
      </c>
      <c r="BV2127" s="105" t="str">
        <f t="shared" si="2003"/>
        <v/>
      </c>
      <c r="BW2127" s="105" t="str">
        <f t="shared" si="2004"/>
        <v/>
      </c>
      <c r="BX2127" s="105" t="str">
        <f t="shared" si="2005"/>
        <v/>
      </c>
      <c r="BY2127" s="105" t="str">
        <f t="shared" si="2006"/>
        <v/>
      </c>
      <c r="BZ2127" s="105" t="str">
        <f t="shared" si="2007"/>
        <v/>
      </c>
      <c r="CA2127" s="105" t="str">
        <f t="shared" ca="1" si="2008"/>
        <v/>
      </c>
      <c r="CB2127" s="105" t="str">
        <f t="shared" ca="1" si="2009"/>
        <v/>
      </c>
      <c r="CC2127" s="163" t="str">
        <f t="shared" ca="1" si="2010"/>
        <v/>
      </c>
      <c r="CD2127" s="105" t="str">
        <f t="shared" ca="1" si="2011"/>
        <v/>
      </c>
      <c r="CE2127" s="23">
        <f t="shared" si="2021"/>
        <v>0</v>
      </c>
      <c r="CF2127" s="105" t="str">
        <f t="shared" si="2012"/>
        <v/>
      </c>
      <c r="CG2127" s="105" t="str">
        <f t="shared" si="2013"/>
        <v/>
      </c>
      <c r="CH2127" s="105" t="str">
        <f t="shared" si="2014"/>
        <v/>
      </c>
      <c r="CI2127" s="105" t="str">
        <f t="shared" si="2015"/>
        <v/>
      </c>
      <c r="CJ2127" s="105" t="str">
        <f t="shared" si="2016"/>
        <v/>
      </c>
      <c r="CK2127" s="105" t="str">
        <f t="shared" si="2017"/>
        <v/>
      </c>
      <c r="CL2127" s="105" t="str">
        <f t="shared" si="2018"/>
        <v/>
      </c>
      <c r="CM2127" s="105" t="str">
        <f t="shared" si="2019"/>
        <v/>
      </c>
      <c r="CN2127" s="105" t="str">
        <f t="shared" si="2020"/>
        <v/>
      </c>
    </row>
    <row r="2128" spans="10:92" x14ac:dyDescent="0.4">
      <c r="J2128" s="39"/>
      <c r="K2128" s="39"/>
      <c r="L2128" s="39"/>
      <c r="M2128" s="39"/>
      <c r="N2128" s="39"/>
      <c r="O2128" s="39"/>
      <c r="P2128" s="39"/>
      <c r="Q2128" s="39"/>
      <c r="R2128" s="39"/>
      <c r="S2128" s="39"/>
      <c r="T2128" s="39"/>
      <c r="U2128" s="39"/>
      <c r="V2128" s="39"/>
      <c r="W2128" s="39"/>
      <c r="X2128" s="39"/>
      <c r="Y2128" s="39"/>
      <c r="Z2128" s="39"/>
      <c r="AA2128" s="39"/>
      <c r="AB2128" s="39"/>
      <c r="AC2128" s="39"/>
      <c r="AD2128" s="39"/>
      <c r="AE2128" s="39"/>
      <c r="AF2128" s="39"/>
      <c r="AG2128" s="39"/>
      <c r="AH2128" s="105" t="str">
        <f t="shared" si="1963"/>
        <v/>
      </c>
      <c r="AI2128" s="105" t="str">
        <f t="shared" si="1964"/>
        <v/>
      </c>
      <c r="AJ2128" s="105" t="str">
        <f t="shared" si="1965"/>
        <v/>
      </c>
      <c r="AK2128" s="105" t="str">
        <f t="shared" si="1966"/>
        <v/>
      </c>
      <c r="AL2128" s="105" t="str">
        <f t="shared" si="1967"/>
        <v/>
      </c>
      <c r="AM2128" s="105" t="str">
        <f t="shared" si="1968"/>
        <v/>
      </c>
      <c r="AN2128" s="105" t="str">
        <f t="shared" si="1969"/>
        <v/>
      </c>
      <c r="AO2128" s="105" t="str">
        <f t="shared" si="1970"/>
        <v/>
      </c>
      <c r="AP2128" s="105" t="str">
        <f t="shared" si="1971"/>
        <v/>
      </c>
      <c r="AQ2128" s="105" t="str">
        <f t="shared" si="1972"/>
        <v/>
      </c>
      <c r="AR2128" s="105" t="str">
        <f t="shared" si="1973"/>
        <v/>
      </c>
      <c r="AS2128" s="105" t="str">
        <f t="shared" si="1974"/>
        <v/>
      </c>
      <c r="AT2128" s="105" t="str">
        <f t="shared" si="1975"/>
        <v/>
      </c>
      <c r="AU2128" s="105" t="str">
        <f t="shared" si="1976"/>
        <v/>
      </c>
      <c r="AV2128" s="105" t="str">
        <f t="shared" si="1977"/>
        <v/>
      </c>
      <c r="AW2128" s="105" t="str">
        <f t="shared" si="1978"/>
        <v/>
      </c>
      <c r="AX2128" s="105" t="str">
        <f t="shared" si="1979"/>
        <v/>
      </c>
      <c r="AY2128" s="105" t="str">
        <f t="shared" si="1980"/>
        <v/>
      </c>
      <c r="AZ2128" s="105" t="str">
        <f t="shared" si="1981"/>
        <v/>
      </c>
      <c r="BA2128" s="105" t="str">
        <f t="shared" si="1982"/>
        <v/>
      </c>
      <c r="BB2128" s="105" t="str">
        <f t="shared" si="1983"/>
        <v/>
      </c>
      <c r="BC2128" s="105" t="str">
        <f t="shared" si="1984"/>
        <v/>
      </c>
      <c r="BD2128" s="105" t="str">
        <f t="shared" si="1985"/>
        <v/>
      </c>
      <c r="BE2128" s="105" t="str">
        <f t="shared" si="1986"/>
        <v/>
      </c>
      <c r="BF2128" s="105" t="str">
        <f t="shared" si="1987"/>
        <v/>
      </c>
      <c r="BG2128" s="105" t="str">
        <f t="shared" si="1988"/>
        <v/>
      </c>
      <c r="BH2128" s="105" t="str">
        <f t="shared" si="1989"/>
        <v/>
      </c>
      <c r="BI2128" s="105" t="str">
        <f t="shared" si="1990"/>
        <v/>
      </c>
      <c r="BJ2128" s="105" t="str">
        <f t="shared" si="1991"/>
        <v/>
      </c>
      <c r="BK2128" s="105" t="str">
        <f t="shared" si="1992"/>
        <v/>
      </c>
      <c r="BL2128" s="105" t="str">
        <f t="shared" si="1993"/>
        <v/>
      </c>
      <c r="BM2128" s="105" t="str">
        <f t="shared" si="1994"/>
        <v/>
      </c>
      <c r="BN2128" s="105" t="str">
        <f t="shared" si="1995"/>
        <v/>
      </c>
      <c r="BO2128" s="105" t="str">
        <f t="shared" si="1996"/>
        <v/>
      </c>
      <c r="BP2128" s="105" t="str">
        <f t="shared" si="1997"/>
        <v/>
      </c>
      <c r="BQ2128" s="105" t="str">
        <f t="shared" si="1998"/>
        <v/>
      </c>
      <c r="BR2128" s="105" t="str">
        <f t="shared" si="1999"/>
        <v/>
      </c>
      <c r="BS2128" s="105" t="str">
        <f t="shared" si="2000"/>
        <v/>
      </c>
      <c r="BT2128" s="105" t="str">
        <f t="shared" si="2001"/>
        <v/>
      </c>
      <c r="BU2128" s="105" t="str">
        <f t="shared" si="2002"/>
        <v/>
      </c>
      <c r="BV2128" s="105" t="str">
        <f t="shared" si="2003"/>
        <v/>
      </c>
      <c r="BW2128" s="105" t="str">
        <f t="shared" si="2004"/>
        <v/>
      </c>
      <c r="BX2128" s="105" t="str">
        <f t="shared" si="2005"/>
        <v/>
      </c>
      <c r="BY2128" s="105" t="str">
        <f t="shared" si="2006"/>
        <v/>
      </c>
      <c r="BZ2128" s="105" t="str">
        <f t="shared" si="2007"/>
        <v/>
      </c>
      <c r="CA2128" s="105" t="str">
        <f t="shared" ca="1" si="2008"/>
        <v/>
      </c>
      <c r="CB2128" s="105" t="str">
        <f t="shared" ca="1" si="2009"/>
        <v/>
      </c>
      <c r="CC2128" s="163" t="str">
        <f t="shared" ca="1" si="2010"/>
        <v/>
      </c>
      <c r="CD2128" s="105" t="str">
        <f t="shared" ca="1" si="2011"/>
        <v/>
      </c>
      <c r="CE2128" s="23">
        <f t="shared" si="2021"/>
        <v>0</v>
      </c>
      <c r="CF2128" s="105" t="str">
        <f t="shared" si="2012"/>
        <v/>
      </c>
      <c r="CG2128" s="105" t="str">
        <f t="shared" si="2013"/>
        <v/>
      </c>
      <c r="CH2128" s="105" t="str">
        <f t="shared" si="2014"/>
        <v/>
      </c>
      <c r="CI2128" s="105" t="str">
        <f t="shared" si="2015"/>
        <v/>
      </c>
      <c r="CJ2128" s="105" t="str">
        <f t="shared" si="2016"/>
        <v/>
      </c>
      <c r="CK2128" s="105" t="str">
        <f t="shared" si="2017"/>
        <v/>
      </c>
      <c r="CL2128" s="105" t="str">
        <f t="shared" si="2018"/>
        <v/>
      </c>
      <c r="CM2128" s="105" t="str">
        <f t="shared" si="2019"/>
        <v/>
      </c>
      <c r="CN2128" s="105" t="str">
        <f t="shared" si="2020"/>
        <v/>
      </c>
    </row>
    <row r="2129" spans="10:92" x14ac:dyDescent="0.4">
      <c r="J2129" s="39"/>
      <c r="K2129" s="39"/>
      <c r="L2129" s="39"/>
      <c r="M2129" s="39"/>
      <c r="N2129" s="39"/>
      <c r="O2129" s="39"/>
      <c r="P2129" s="39"/>
      <c r="Q2129" s="39"/>
      <c r="R2129" s="39"/>
      <c r="S2129" s="39"/>
      <c r="T2129" s="39"/>
      <c r="U2129" s="39"/>
      <c r="V2129" s="39"/>
      <c r="W2129" s="39"/>
      <c r="X2129" s="39"/>
      <c r="Y2129" s="39"/>
      <c r="Z2129" s="39"/>
      <c r="AA2129" s="39"/>
      <c r="AB2129" s="39"/>
      <c r="AC2129" s="39"/>
      <c r="AD2129" s="39"/>
      <c r="AE2129" s="39"/>
      <c r="AF2129" s="39"/>
      <c r="AG2129" s="39"/>
      <c r="AH2129" s="105" t="str">
        <f t="shared" si="1963"/>
        <v/>
      </c>
      <c r="AI2129" s="105" t="str">
        <f t="shared" si="1964"/>
        <v/>
      </c>
      <c r="AJ2129" s="105" t="str">
        <f t="shared" si="1965"/>
        <v/>
      </c>
      <c r="AK2129" s="105" t="str">
        <f t="shared" si="1966"/>
        <v/>
      </c>
      <c r="AL2129" s="105" t="str">
        <f t="shared" si="1967"/>
        <v/>
      </c>
      <c r="AM2129" s="105" t="str">
        <f t="shared" si="1968"/>
        <v/>
      </c>
      <c r="AN2129" s="105" t="str">
        <f t="shared" si="1969"/>
        <v/>
      </c>
      <c r="AO2129" s="105" t="str">
        <f t="shared" si="1970"/>
        <v/>
      </c>
      <c r="AP2129" s="105" t="str">
        <f t="shared" si="1971"/>
        <v/>
      </c>
      <c r="AQ2129" s="105" t="str">
        <f t="shared" si="1972"/>
        <v/>
      </c>
      <c r="AR2129" s="105" t="str">
        <f t="shared" si="1973"/>
        <v/>
      </c>
      <c r="AS2129" s="105" t="str">
        <f t="shared" si="1974"/>
        <v/>
      </c>
      <c r="AT2129" s="105" t="str">
        <f t="shared" si="1975"/>
        <v/>
      </c>
      <c r="AU2129" s="105" t="str">
        <f t="shared" si="1976"/>
        <v/>
      </c>
      <c r="AV2129" s="105" t="str">
        <f t="shared" si="1977"/>
        <v/>
      </c>
      <c r="AW2129" s="105" t="str">
        <f t="shared" si="1978"/>
        <v/>
      </c>
      <c r="AX2129" s="105" t="str">
        <f t="shared" si="1979"/>
        <v/>
      </c>
      <c r="AY2129" s="105" t="str">
        <f t="shared" si="1980"/>
        <v/>
      </c>
      <c r="AZ2129" s="105" t="str">
        <f t="shared" si="1981"/>
        <v/>
      </c>
      <c r="BA2129" s="105" t="str">
        <f t="shared" si="1982"/>
        <v/>
      </c>
      <c r="BB2129" s="105" t="str">
        <f t="shared" si="1983"/>
        <v/>
      </c>
      <c r="BC2129" s="105" t="str">
        <f t="shared" si="1984"/>
        <v/>
      </c>
      <c r="BD2129" s="105" t="str">
        <f t="shared" si="1985"/>
        <v/>
      </c>
      <c r="BE2129" s="105" t="str">
        <f t="shared" si="1986"/>
        <v/>
      </c>
      <c r="BF2129" s="105" t="str">
        <f t="shared" si="1987"/>
        <v/>
      </c>
      <c r="BG2129" s="105" t="str">
        <f t="shared" si="1988"/>
        <v/>
      </c>
      <c r="BH2129" s="105" t="str">
        <f t="shared" si="1989"/>
        <v/>
      </c>
      <c r="BI2129" s="105" t="str">
        <f t="shared" si="1990"/>
        <v/>
      </c>
      <c r="BJ2129" s="105" t="str">
        <f t="shared" si="1991"/>
        <v/>
      </c>
      <c r="BK2129" s="105" t="str">
        <f t="shared" si="1992"/>
        <v/>
      </c>
      <c r="BL2129" s="105" t="str">
        <f t="shared" si="1993"/>
        <v/>
      </c>
      <c r="BM2129" s="105" t="str">
        <f t="shared" si="1994"/>
        <v/>
      </c>
      <c r="BN2129" s="105" t="str">
        <f t="shared" si="1995"/>
        <v/>
      </c>
      <c r="BO2129" s="105" t="str">
        <f t="shared" si="1996"/>
        <v/>
      </c>
      <c r="BP2129" s="105" t="str">
        <f t="shared" si="1997"/>
        <v/>
      </c>
      <c r="BQ2129" s="105" t="str">
        <f t="shared" si="1998"/>
        <v/>
      </c>
      <c r="BR2129" s="105" t="str">
        <f t="shared" si="1999"/>
        <v/>
      </c>
      <c r="BS2129" s="105" t="str">
        <f t="shared" si="2000"/>
        <v/>
      </c>
      <c r="BT2129" s="105" t="str">
        <f t="shared" si="2001"/>
        <v/>
      </c>
      <c r="BU2129" s="105" t="str">
        <f t="shared" si="2002"/>
        <v/>
      </c>
      <c r="BV2129" s="105" t="str">
        <f t="shared" si="2003"/>
        <v/>
      </c>
      <c r="BW2129" s="105" t="str">
        <f t="shared" si="2004"/>
        <v/>
      </c>
      <c r="BX2129" s="105" t="str">
        <f t="shared" si="2005"/>
        <v/>
      </c>
      <c r="BY2129" s="105" t="str">
        <f t="shared" si="2006"/>
        <v/>
      </c>
      <c r="BZ2129" s="105" t="str">
        <f t="shared" si="2007"/>
        <v/>
      </c>
      <c r="CA2129" s="105" t="str">
        <f t="shared" ca="1" si="2008"/>
        <v/>
      </c>
      <c r="CB2129" s="105" t="str">
        <f t="shared" ca="1" si="2009"/>
        <v/>
      </c>
      <c r="CC2129" s="163" t="str">
        <f t="shared" ca="1" si="2010"/>
        <v/>
      </c>
      <c r="CD2129" s="105" t="str">
        <f t="shared" ca="1" si="2011"/>
        <v/>
      </c>
      <c r="CE2129" s="23">
        <f t="shared" si="2021"/>
        <v>0</v>
      </c>
      <c r="CF2129" s="105" t="str">
        <f t="shared" si="2012"/>
        <v/>
      </c>
      <c r="CG2129" s="105" t="str">
        <f t="shared" si="2013"/>
        <v/>
      </c>
      <c r="CH2129" s="105" t="str">
        <f t="shared" si="2014"/>
        <v/>
      </c>
      <c r="CI2129" s="105" t="str">
        <f t="shared" si="2015"/>
        <v/>
      </c>
      <c r="CJ2129" s="105" t="str">
        <f t="shared" si="2016"/>
        <v/>
      </c>
      <c r="CK2129" s="105" t="str">
        <f t="shared" si="2017"/>
        <v/>
      </c>
      <c r="CL2129" s="105" t="str">
        <f t="shared" si="2018"/>
        <v/>
      </c>
      <c r="CM2129" s="105" t="str">
        <f t="shared" si="2019"/>
        <v/>
      </c>
      <c r="CN2129" s="105" t="str">
        <f t="shared" si="2020"/>
        <v/>
      </c>
    </row>
    <row r="2130" spans="10:92" x14ac:dyDescent="0.4">
      <c r="J2130" s="39"/>
      <c r="K2130" s="39"/>
      <c r="L2130" s="39"/>
      <c r="M2130" s="39"/>
      <c r="N2130" s="39"/>
      <c r="O2130" s="39"/>
      <c r="P2130" s="39"/>
      <c r="Q2130" s="39"/>
      <c r="R2130" s="39"/>
      <c r="S2130" s="39"/>
      <c r="T2130" s="39"/>
      <c r="U2130" s="39"/>
      <c r="V2130" s="39"/>
      <c r="W2130" s="39"/>
      <c r="X2130" s="39"/>
      <c r="Y2130" s="39"/>
      <c r="Z2130" s="39"/>
      <c r="AA2130" s="39"/>
      <c r="AB2130" s="39"/>
      <c r="AC2130" s="39"/>
      <c r="AD2130" s="39"/>
      <c r="AE2130" s="39"/>
      <c r="AF2130" s="39"/>
      <c r="AG2130" s="39"/>
      <c r="AH2130" s="105" t="str">
        <f t="shared" si="1963"/>
        <v/>
      </c>
      <c r="AI2130" s="105" t="str">
        <f t="shared" si="1964"/>
        <v/>
      </c>
      <c r="AJ2130" s="105" t="str">
        <f t="shared" si="1965"/>
        <v/>
      </c>
      <c r="AK2130" s="105" t="str">
        <f t="shared" si="1966"/>
        <v/>
      </c>
      <c r="AL2130" s="105" t="str">
        <f t="shared" si="1967"/>
        <v/>
      </c>
      <c r="AM2130" s="105" t="str">
        <f t="shared" si="1968"/>
        <v/>
      </c>
      <c r="AN2130" s="105" t="str">
        <f t="shared" si="1969"/>
        <v/>
      </c>
      <c r="AO2130" s="105" t="str">
        <f t="shared" si="1970"/>
        <v/>
      </c>
      <c r="AP2130" s="105" t="str">
        <f t="shared" si="1971"/>
        <v/>
      </c>
      <c r="AQ2130" s="105" t="str">
        <f t="shared" si="1972"/>
        <v/>
      </c>
      <c r="AR2130" s="105" t="str">
        <f t="shared" si="1973"/>
        <v/>
      </c>
      <c r="AS2130" s="105" t="str">
        <f t="shared" si="1974"/>
        <v/>
      </c>
      <c r="AT2130" s="105" t="str">
        <f t="shared" si="1975"/>
        <v/>
      </c>
      <c r="AU2130" s="105" t="str">
        <f t="shared" si="1976"/>
        <v/>
      </c>
      <c r="AV2130" s="105" t="str">
        <f t="shared" si="1977"/>
        <v/>
      </c>
      <c r="AW2130" s="105" t="str">
        <f t="shared" si="1978"/>
        <v/>
      </c>
      <c r="AX2130" s="105" t="str">
        <f t="shared" si="1979"/>
        <v/>
      </c>
      <c r="AY2130" s="105" t="str">
        <f t="shared" si="1980"/>
        <v/>
      </c>
      <c r="AZ2130" s="105" t="str">
        <f t="shared" si="1981"/>
        <v/>
      </c>
      <c r="BA2130" s="105" t="str">
        <f t="shared" si="1982"/>
        <v/>
      </c>
      <c r="BB2130" s="105" t="str">
        <f t="shared" si="1983"/>
        <v/>
      </c>
      <c r="BC2130" s="105" t="str">
        <f t="shared" si="1984"/>
        <v/>
      </c>
      <c r="BD2130" s="105" t="str">
        <f t="shared" si="1985"/>
        <v/>
      </c>
      <c r="BE2130" s="105" t="str">
        <f t="shared" si="1986"/>
        <v/>
      </c>
      <c r="BF2130" s="105" t="str">
        <f t="shared" si="1987"/>
        <v/>
      </c>
      <c r="BG2130" s="105" t="str">
        <f t="shared" si="1988"/>
        <v/>
      </c>
      <c r="BH2130" s="105" t="str">
        <f t="shared" si="1989"/>
        <v/>
      </c>
      <c r="BI2130" s="105" t="str">
        <f t="shared" si="1990"/>
        <v/>
      </c>
      <c r="BJ2130" s="105" t="str">
        <f t="shared" si="1991"/>
        <v/>
      </c>
      <c r="BK2130" s="105" t="str">
        <f t="shared" si="1992"/>
        <v/>
      </c>
      <c r="BL2130" s="105" t="str">
        <f t="shared" si="1993"/>
        <v/>
      </c>
      <c r="BM2130" s="105" t="str">
        <f t="shared" si="1994"/>
        <v/>
      </c>
      <c r="BN2130" s="105" t="str">
        <f t="shared" si="1995"/>
        <v/>
      </c>
      <c r="BO2130" s="105" t="str">
        <f t="shared" si="1996"/>
        <v/>
      </c>
      <c r="BP2130" s="105" t="str">
        <f t="shared" si="1997"/>
        <v/>
      </c>
      <c r="BQ2130" s="105" t="str">
        <f t="shared" si="1998"/>
        <v/>
      </c>
      <c r="BR2130" s="105" t="str">
        <f t="shared" si="1999"/>
        <v/>
      </c>
      <c r="BS2130" s="105" t="str">
        <f t="shared" si="2000"/>
        <v/>
      </c>
      <c r="BT2130" s="105" t="str">
        <f t="shared" si="2001"/>
        <v/>
      </c>
      <c r="BU2130" s="105" t="str">
        <f t="shared" si="2002"/>
        <v/>
      </c>
      <c r="BV2130" s="105" t="str">
        <f t="shared" si="2003"/>
        <v/>
      </c>
      <c r="BW2130" s="105" t="str">
        <f t="shared" si="2004"/>
        <v/>
      </c>
      <c r="BX2130" s="105" t="str">
        <f t="shared" si="2005"/>
        <v/>
      </c>
      <c r="BY2130" s="105" t="str">
        <f t="shared" si="2006"/>
        <v/>
      </c>
      <c r="BZ2130" s="105" t="str">
        <f t="shared" si="2007"/>
        <v/>
      </c>
      <c r="CA2130" s="105" t="str">
        <f t="shared" ca="1" si="2008"/>
        <v/>
      </c>
      <c r="CB2130" s="105" t="str">
        <f t="shared" ca="1" si="2009"/>
        <v/>
      </c>
      <c r="CC2130" s="163" t="str">
        <f t="shared" ca="1" si="2010"/>
        <v/>
      </c>
      <c r="CD2130" s="105" t="str">
        <f t="shared" ca="1" si="2011"/>
        <v/>
      </c>
      <c r="CE2130" s="23">
        <f t="shared" si="2021"/>
        <v>0</v>
      </c>
      <c r="CF2130" s="105" t="str">
        <f t="shared" si="2012"/>
        <v/>
      </c>
      <c r="CG2130" s="105" t="str">
        <f t="shared" si="2013"/>
        <v/>
      </c>
      <c r="CH2130" s="105" t="str">
        <f t="shared" si="2014"/>
        <v/>
      </c>
      <c r="CI2130" s="105" t="str">
        <f t="shared" si="2015"/>
        <v/>
      </c>
      <c r="CJ2130" s="105" t="str">
        <f t="shared" si="2016"/>
        <v/>
      </c>
      <c r="CK2130" s="105" t="str">
        <f t="shared" si="2017"/>
        <v/>
      </c>
      <c r="CL2130" s="105" t="str">
        <f t="shared" si="2018"/>
        <v/>
      </c>
      <c r="CM2130" s="105" t="str">
        <f t="shared" si="2019"/>
        <v/>
      </c>
      <c r="CN2130" s="105" t="str">
        <f t="shared" si="2020"/>
        <v/>
      </c>
    </row>
    <row r="2131" spans="10:92" x14ac:dyDescent="0.4">
      <c r="J2131" s="39"/>
      <c r="K2131" s="39"/>
      <c r="L2131" s="39"/>
      <c r="M2131" s="39"/>
      <c r="N2131" s="39"/>
      <c r="O2131" s="39"/>
      <c r="P2131" s="39"/>
      <c r="Q2131" s="39"/>
      <c r="R2131" s="39"/>
      <c r="S2131" s="39"/>
      <c r="T2131" s="39"/>
      <c r="U2131" s="39"/>
      <c r="V2131" s="39"/>
      <c r="W2131" s="39"/>
      <c r="X2131" s="39"/>
      <c r="Y2131" s="39"/>
      <c r="Z2131" s="39"/>
      <c r="AA2131" s="39"/>
      <c r="AB2131" s="39"/>
      <c r="AC2131" s="39"/>
      <c r="AD2131" s="39"/>
      <c r="AE2131" s="39"/>
      <c r="AF2131" s="39"/>
      <c r="AG2131" s="39"/>
      <c r="AH2131" s="105" t="str">
        <f t="shared" si="1963"/>
        <v/>
      </c>
      <c r="AI2131" s="105" t="str">
        <f t="shared" si="1964"/>
        <v/>
      </c>
      <c r="AJ2131" s="105" t="str">
        <f t="shared" si="1965"/>
        <v/>
      </c>
      <c r="AK2131" s="105" t="str">
        <f t="shared" si="1966"/>
        <v/>
      </c>
      <c r="AL2131" s="105" t="str">
        <f t="shared" si="1967"/>
        <v/>
      </c>
      <c r="AM2131" s="105" t="str">
        <f t="shared" si="1968"/>
        <v/>
      </c>
      <c r="AN2131" s="105" t="str">
        <f t="shared" si="1969"/>
        <v/>
      </c>
      <c r="AO2131" s="105" t="str">
        <f t="shared" si="1970"/>
        <v/>
      </c>
      <c r="AP2131" s="105" t="str">
        <f t="shared" si="1971"/>
        <v/>
      </c>
      <c r="AQ2131" s="105" t="str">
        <f t="shared" si="1972"/>
        <v/>
      </c>
      <c r="AR2131" s="105" t="str">
        <f t="shared" si="1973"/>
        <v/>
      </c>
      <c r="AS2131" s="105" t="str">
        <f t="shared" si="1974"/>
        <v/>
      </c>
      <c r="AT2131" s="105" t="str">
        <f t="shared" si="1975"/>
        <v/>
      </c>
      <c r="AU2131" s="105" t="str">
        <f t="shared" si="1976"/>
        <v/>
      </c>
      <c r="AV2131" s="105" t="str">
        <f t="shared" si="1977"/>
        <v/>
      </c>
      <c r="AW2131" s="105" t="str">
        <f t="shared" si="1978"/>
        <v/>
      </c>
      <c r="AX2131" s="105" t="str">
        <f t="shared" si="1979"/>
        <v/>
      </c>
      <c r="AY2131" s="105" t="str">
        <f t="shared" si="1980"/>
        <v/>
      </c>
      <c r="AZ2131" s="105" t="str">
        <f t="shared" si="1981"/>
        <v/>
      </c>
      <c r="BA2131" s="105" t="str">
        <f t="shared" si="1982"/>
        <v/>
      </c>
      <c r="BB2131" s="105" t="str">
        <f t="shared" si="1983"/>
        <v/>
      </c>
      <c r="BC2131" s="105" t="str">
        <f t="shared" si="1984"/>
        <v/>
      </c>
      <c r="BD2131" s="105" t="str">
        <f t="shared" si="1985"/>
        <v/>
      </c>
      <c r="BE2131" s="105" t="str">
        <f t="shared" si="1986"/>
        <v/>
      </c>
      <c r="BF2131" s="105" t="str">
        <f t="shared" si="1987"/>
        <v/>
      </c>
      <c r="BG2131" s="105" t="str">
        <f t="shared" si="1988"/>
        <v/>
      </c>
      <c r="BH2131" s="105" t="str">
        <f t="shared" si="1989"/>
        <v/>
      </c>
      <c r="BI2131" s="105" t="str">
        <f t="shared" si="1990"/>
        <v/>
      </c>
      <c r="BJ2131" s="105" t="str">
        <f t="shared" si="1991"/>
        <v/>
      </c>
      <c r="BK2131" s="105" t="str">
        <f t="shared" si="1992"/>
        <v/>
      </c>
      <c r="BL2131" s="105" t="str">
        <f t="shared" si="1993"/>
        <v/>
      </c>
      <c r="BM2131" s="105" t="str">
        <f t="shared" si="1994"/>
        <v/>
      </c>
      <c r="BN2131" s="105" t="str">
        <f t="shared" si="1995"/>
        <v/>
      </c>
      <c r="BO2131" s="105" t="str">
        <f t="shared" si="1996"/>
        <v/>
      </c>
      <c r="BP2131" s="105" t="str">
        <f t="shared" si="1997"/>
        <v/>
      </c>
      <c r="BQ2131" s="105" t="str">
        <f t="shared" si="1998"/>
        <v/>
      </c>
      <c r="BR2131" s="105" t="str">
        <f t="shared" si="1999"/>
        <v/>
      </c>
      <c r="BS2131" s="105" t="str">
        <f t="shared" si="2000"/>
        <v/>
      </c>
      <c r="BT2131" s="105" t="str">
        <f t="shared" si="2001"/>
        <v/>
      </c>
      <c r="BU2131" s="105" t="str">
        <f t="shared" si="2002"/>
        <v/>
      </c>
      <c r="BV2131" s="105" t="str">
        <f t="shared" si="2003"/>
        <v/>
      </c>
      <c r="BW2131" s="105" t="str">
        <f t="shared" si="2004"/>
        <v/>
      </c>
      <c r="BX2131" s="105" t="str">
        <f t="shared" si="2005"/>
        <v/>
      </c>
      <c r="BY2131" s="105" t="str">
        <f t="shared" si="2006"/>
        <v/>
      </c>
      <c r="BZ2131" s="105" t="str">
        <f t="shared" si="2007"/>
        <v/>
      </c>
      <c r="CA2131" s="105" t="str">
        <f t="shared" ca="1" si="2008"/>
        <v/>
      </c>
      <c r="CB2131" s="105" t="str">
        <f t="shared" ca="1" si="2009"/>
        <v/>
      </c>
      <c r="CC2131" s="163" t="str">
        <f t="shared" ca="1" si="2010"/>
        <v/>
      </c>
      <c r="CD2131" s="105" t="str">
        <f t="shared" ca="1" si="2011"/>
        <v/>
      </c>
      <c r="CE2131" s="23">
        <f t="shared" si="2021"/>
        <v>0</v>
      </c>
      <c r="CF2131" s="105" t="str">
        <f t="shared" si="2012"/>
        <v/>
      </c>
      <c r="CG2131" s="105" t="str">
        <f t="shared" si="2013"/>
        <v/>
      </c>
      <c r="CH2131" s="105" t="str">
        <f t="shared" si="2014"/>
        <v/>
      </c>
      <c r="CI2131" s="105" t="str">
        <f t="shared" si="2015"/>
        <v/>
      </c>
      <c r="CJ2131" s="105" t="str">
        <f t="shared" si="2016"/>
        <v/>
      </c>
      <c r="CK2131" s="105" t="str">
        <f t="shared" si="2017"/>
        <v/>
      </c>
      <c r="CL2131" s="105" t="str">
        <f t="shared" si="2018"/>
        <v/>
      </c>
      <c r="CM2131" s="105" t="str">
        <f t="shared" si="2019"/>
        <v/>
      </c>
      <c r="CN2131" s="105" t="str">
        <f t="shared" si="2020"/>
        <v/>
      </c>
    </row>
    <row r="2132" spans="10:92" x14ac:dyDescent="0.4">
      <c r="J2132" s="39"/>
      <c r="K2132" s="39"/>
      <c r="L2132" s="39"/>
      <c r="M2132" s="39"/>
      <c r="N2132" s="39"/>
      <c r="O2132" s="39"/>
      <c r="P2132" s="39"/>
      <c r="Q2132" s="39"/>
      <c r="R2132" s="39"/>
      <c r="S2132" s="39"/>
      <c r="T2132" s="39"/>
      <c r="U2132" s="39"/>
      <c r="V2132" s="39"/>
      <c r="W2132" s="39"/>
      <c r="X2132" s="39"/>
      <c r="Y2132" s="39"/>
      <c r="Z2132" s="39"/>
      <c r="AA2132" s="39"/>
      <c r="AB2132" s="39"/>
      <c r="AC2132" s="39"/>
      <c r="AD2132" s="39"/>
      <c r="AE2132" s="39"/>
      <c r="AF2132" s="39"/>
      <c r="AG2132" s="39"/>
      <c r="AH2132" s="105" t="str">
        <f t="shared" si="1963"/>
        <v/>
      </c>
      <c r="AI2132" s="105" t="str">
        <f t="shared" si="1964"/>
        <v/>
      </c>
      <c r="AJ2132" s="105" t="str">
        <f t="shared" si="1965"/>
        <v/>
      </c>
      <c r="AK2132" s="105" t="str">
        <f t="shared" si="1966"/>
        <v/>
      </c>
      <c r="AL2132" s="105" t="str">
        <f t="shared" si="1967"/>
        <v/>
      </c>
      <c r="AM2132" s="105" t="str">
        <f t="shared" si="1968"/>
        <v/>
      </c>
      <c r="AN2132" s="105" t="str">
        <f t="shared" si="1969"/>
        <v/>
      </c>
      <c r="AO2132" s="105" t="str">
        <f t="shared" si="1970"/>
        <v/>
      </c>
      <c r="AP2132" s="105" t="str">
        <f t="shared" si="1971"/>
        <v/>
      </c>
      <c r="AQ2132" s="105" t="str">
        <f t="shared" si="1972"/>
        <v/>
      </c>
      <c r="AR2132" s="105" t="str">
        <f t="shared" si="1973"/>
        <v/>
      </c>
      <c r="AS2132" s="105" t="str">
        <f t="shared" si="1974"/>
        <v/>
      </c>
      <c r="AT2132" s="105" t="str">
        <f t="shared" si="1975"/>
        <v/>
      </c>
      <c r="AU2132" s="105" t="str">
        <f t="shared" si="1976"/>
        <v/>
      </c>
      <c r="AV2132" s="105" t="str">
        <f t="shared" si="1977"/>
        <v/>
      </c>
      <c r="AW2132" s="105" t="str">
        <f t="shared" si="1978"/>
        <v/>
      </c>
      <c r="AX2132" s="105" t="str">
        <f t="shared" si="1979"/>
        <v/>
      </c>
      <c r="AY2132" s="105" t="str">
        <f t="shared" si="1980"/>
        <v/>
      </c>
      <c r="AZ2132" s="105" t="str">
        <f t="shared" si="1981"/>
        <v/>
      </c>
      <c r="BA2132" s="105" t="str">
        <f t="shared" si="1982"/>
        <v/>
      </c>
      <c r="BB2132" s="105" t="str">
        <f t="shared" si="1983"/>
        <v/>
      </c>
      <c r="BC2132" s="105" t="str">
        <f t="shared" si="1984"/>
        <v/>
      </c>
      <c r="BD2132" s="105" t="str">
        <f t="shared" si="1985"/>
        <v/>
      </c>
      <c r="BE2132" s="105" t="str">
        <f t="shared" si="1986"/>
        <v/>
      </c>
      <c r="BF2132" s="105" t="str">
        <f t="shared" si="1987"/>
        <v/>
      </c>
      <c r="BG2132" s="105" t="str">
        <f t="shared" si="1988"/>
        <v/>
      </c>
      <c r="BH2132" s="105" t="str">
        <f t="shared" si="1989"/>
        <v/>
      </c>
      <c r="BI2132" s="105" t="str">
        <f t="shared" si="1990"/>
        <v/>
      </c>
      <c r="BJ2132" s="105" t="str">
        <f t="shared" si="1991"/>
        <v/>
      </c>
      <c r="BK2132" s="105" t="str">
        <f t="shared" si="1992"/>
        <v/>
      </c>
      <c r="BL2132" s="105" t="str">
        <f t="shared" si="1993"/>
        <v/>
      </c>
      <c r="BM2132" s="105" t="str">
        <f t="shared" si="1994"/>
        <v/>
      </c>
      <c r="BN2132" s="105" t="str">
        <f t="shared" si="1995"/>
        <v/>
      </c>
      <c r="BO2132" s="105" t="str">
        <f t="shared" si="1996"/>
        <v/>
      </c>
      <c r="BP2132" s="105" t="str">
        <f t="shared" si="1997"/>
        <v/>
      </c>
      <c r="BQ2132" s="105" t="str">
        <f t="shared" si="1998"/>
        <v/>
      </c>
      <c r="BR2132" s="105" t="str">
        <f t="shared" si="1999"/>
        <v/>
      </c>
      <c r="BS2132" s="105" t="str">
        <f t="shared" si="2000"/>
        <v/>
      </c>
      <c r="BT2132" s="105" t="str">
        <f t="shared" si="2001"/>
        <v/>
      </c>
      <c r="BU2132" s="105" t="str">
        <f t="shared" si="2002"/>
        <v/>
      </c>
      <c r="BV2132" s="105" t="str">
        <f t="shared" si="2003"/>
        <v/>
      </c>
      <c r="BW2132" s="105" t="str">
        <f t="shared" si="2004"/>
        <v/>
      </c>
      <c r="BX2132" s="105" t="str">
        <f t="shared" si="2005"/>
        <v/>
      </c>
      <c r="BY2132" s="105" t="str">
        <f t="shared" si="2006"/>
        <v/>
      </c>
      <c r="BZ2132" s="105" t="str">
        <f t="shared" si="2007"/>
        <v/>
      </c>
      <c r="CA2132" s="105" t="str">
        <f t="shared" ca="1" si="2008"/>
        <v/>
      </c>
      <c r="CB2132" s="105" t="str">
        <f t="shared" ca="1" si="2009"/>
        <v/>
      </c>
      <c r="CC2132" s="163" t="str">
        <f t="shared" ca="1" si="2010"/>
        <v/>
      </c>
      <c r="CD2132" s="105" t="str">
        <f t="shared" ca="1" si="2011"/>
        <v/>
      </c>
      <c r="CE2132" s="23">
        <f t="shared" si="2021"/>
        <v>0</v>
      </c>
      <c r="CF2132" s="105" t="str">
        <f t="shared" si="2012"/>
        <v/>
      </c>
      <c r="CG2132" s="105" t="str">
        <f t="shared" si="2013"/>
        <v/>
      </c>
      <c r="CH2132" s="105" t="str">
        <f t="shared" si="2014"/>
        <v/>
      </c>
      <c r="CI2132" s="105" t="str">
        <f t="shared" si="2015"/>
        <v/>
      </c>
      <c r="CJ2132" s="105" t="str">
        <f t="shared" si="2016"/>
        <v/>
      </c>
      <c r="CK2132" s="105" t="str">
        <f t="shared" si="2017"/>
        <v/>
      </c>
      <c r="CL2132" s="105" t="str">
        <f t="shared" si="2018"/>
        <v/>
      </c>
      <c r="CM2132" s="105" t="str">
        <f t="shared" si="2019"/>
        <v/>
      </c>
      <c r="CN2132" s="105" t="str">
        <f t="shared" si="2020"/>
        <v/>
      </c>
    </row>
    <row r="2133" spans="10:92" x14ac:dyDescent="0.4">
      <c r="J2133" s="39"/>
      <c r="K2133" s="39"/>
      <c r="L2133" s="39"/>
      <c r="M2133" s="39"/>
      <c r="N2133" s="39"/>
      <c r="O2133" s="39"/>
      <c r="P2133" s="39"/>
      <c r="Q2133" s="39"/>
      <c r="R2133" s="39"/>
      <c r="S2133" s="39"/>
      <c r="T2133" s="39"/>
      <c r="U2133" s="39"/>
      <c r="V2133" s="39"/>
      <c r="W2133" s="39"/>
      <c r="X2133" s="39"/>
      <c r="Y2133" s="39"/>
      <c r="Z2133" s="39"/>
      <c r="AA2133" s="39"/>
      <c r="AB2133" s="39"/>
      <c r="AC2133" s="39"/>
      <c r="AD2133" s="39"/>
      <c r="AE2133" s="39"/>
      <c r="AF2133" s="39"/>
      <c r="AG2133" s="39"/>
      <c r="AH2133" s="105" t="str">
        <f t="shared" si="1963"/>
        <v/>
      </c>
      <c r="AI2133" s="105" t="str">
        <f t="shared" si="1964"/>
        <v/>
      </c>
      <c r="AJ2133" s="105" t="str">
        <f t="shared" si="1965"/>
        <v/>
      </c>
      <c r="AK2133" s="105" t="str">
        <f t="shared" si="1966"/>
        <v/>
      </c>
      <c r="AL2133" s="105" t="str">
        <f t="shared" si="1967"/>
        <v/>
      </c>
      <c r="AM2133" s="105" t="str">
        <f t="shared" si="1968"/>
        <v/>
      </c>
      <c r="AN2133" s="105" t="str">
        <f t="shared" si="1969"/>
        <v/>
      </c>
      <c r="AO2133" s="105" t="str">
        <f t="shared" si="1970"/>
        <v/>
      </c>
      <c r="AP2133" s="105" t="str">
        <f t="shared" si="1971"/>
        <v/>
      </c>
      <c r="AQ2133" s="105" t="str">
        <f t="shared" si="1972"/>
        <v/>
      </c>
      <c r="AR2133" s="105" t="str">
        <f t="shared" si="1973"/>
        <v/>
      </c>
      <c r="AS2133" s="105" t="str">
        <f t="shared" si="1974"/>
        <v/>
      </c>
      <c r="AT2133" s="105" t="str">
        <f t="shared" si="1975"/>
        <v/>
      </c>
      <c r="AU2133" s="105" t="str">
        <f t="shared" si="1976"/>
        <v/>
      </c>
      <c r="AV2133" s="105" t="str">
        <f t="shared" si="1977"/>
        <v/>
      </c>
      <c r="AW2133" s="105" t="str">
        <f t="shared" si="1978"/>
        <v/>
      </c>
      <c r="AX2133" s="105" t="str">
        <f t="shared" si="1979"/>
        <v/>
      </c>
      <c r="AY2133" s="105" t="str">
        <f t="shared" si="1980"/>
        <v/>
      </c>
      <c r="AZ2133" s="105" t="str">
        <f t="shared" si="1981"/>
        <v/>
      </c>
      <c r="BA2133" s="105" t="str">
        <f t="shared" si="1982"/>
        <v/>
      </c>
      <c r="BB2133" s="105" t="str">
        <f t="shared" si="1983"/>
        <v/>
      </c>
      <c r="BC2133" s="105" t="str">
        <f t="shared" si="1984"/>
        <v/>
      </c>
      <c r="BD2133" s="105" t="str">
        <f t="shared" si="1985"/>
        <v/>
      </c>
      <c r="BE2133" s="105" t="str">
        <f t="shared" si="1986"/>
        <v/>
      </c>
      <c r="BF2133" s="105" t="str">
        <f t="shared" si="1987"/>
        <v/>
      </c>
      <c r="BG2133" s="105" t="str">
        <f t="shared" si="1988"/>
        <v/>
      </c>
      <c r="BH2133" s="105" t="str">
        <f t="shared" si="1989"/>
        <v/>
      </c>
      <c r="BI2133" s="105" t="str">
        <f t="shared" si="1990"/>
        <v/>
      </c>
      <c r="BJ2133" s="105" t="str">
        <f t="shared" si="1991"/>
        <v/>
      </c>
      <c r="BK2133" s="105" t="str">
        <f t="shared" si="1992"/>
        <v/>
      </c>
      <c r="BL2133" s="105" t="str">
        <f t="shared" si="1993"/>
        <v/>
      </c>
      <c r="BM2133" s="105" t="str">
        <f t="shared" si="1994"/>
        <v/>
      </c>
      <c r="BN2133" s="105" t="str">
        <f t="shared" si="1995"/>
        <v/>
      </c>
      <c r="BO2133" s="105" t="str">
        <f t="shared" si="1996"/>
        <v/>
      </c>
      <c r="BP2133" s="105" t="str">
        <f t="shared" si="1997"/>
        <v/>
      </c>
      <c r="BQ2133" s="105" t="str">
        <f t="shared" si="1998"/>
        <v/>
      </c>
      <c r="BR2133" s="105" t="str">
        <f t="shared" si="1999"/>
        <v/>
      </c>
      <c r="BS2133" s="105" t="str">
        <f t="shared" si="2000"/>
        <v/>
      </c>
      <c r="BT2133" s="105" t="str">
        <f t="shared" si="2001"/>
        <v/>
      </c>
      <c r="BU2133" s="105" t="str">
        <f t="shared" si="2002"/>
        <v/>
      </c>
      <c r="BV2133" s="105" t="str">
        <f t="shared" si="2003"/>
        <v/>
      </c>
      <c r="BW2133" s="105" t="str">
        <f t="shared" si="2004"/>
        <v/>
      </c>
      <c r="BX2133" s="105" t="str">
        <f t="shared" si="2005"/>
        <v/>
      </c>
      <c r="BY2133" s="105" t="str">
        <f t="shared" si="2006"/>
        <v/>
      </c>
      <c r="BZ2133" s="105" t="str">
        <f t="shared" si="2007"/>
        <v/>
      </c>
      <c r="CA2133" s="105" t="str">
        <f t="shared" ca="1" si="2008"/>
        <v/>
      </c>
      <c r="CB2133" s="105" t="str">
        <f t="shared" ca="1" si="2009"/>
        <v/>
      </c>
      <c r="CC2133" s="163" t="str">
        <f t="shared" ca="1" si="2010"/>
        <v/>
      </c>
      <c r="CD2133" s="105" t="str">
        <f t="shared" ca="1" si="2011"/>
        <v/>
      </c>
      <c r="CE2133" s="23">
        <f t="shared" si="2021"/>
        <v>0</v>
      </c>
      <c r="CF2133" s="105" t="str">
        <f t="shared" si="2012"/>
        <v/>
      </c>
      <c r="CG2133" s="105" t="str">
        <f t="shared" si="2013"/>
        <v/>
      </c>
      <c r="CH2133" s="105" t="str">
        <f t="shared" si="2014"/>
        <v/>
      </c>
      <c r="CI2133" s="105" t="str">
        <f t="shared" si="2015"/>
        <v/>
      </c>
      <c r="CJ2133" s="105" t="str">
        <f t="shared" si="2016"/>
        <v/>
      </c>
      <c r="CK2133" s="105" t="str">
        <f t="shared" si="2017"/>
        <v/>
      </c>
      <c r="CL2133" s="105" t="str">
        <f t="shared" si="2018"/>
        <v/>
      </c>
      <c r="CM2133" s="105" t="str">
        <f t="shared" si="2019"/>
        <v/>
      </c>
      <c r="CN2133" s="105" t="str">
        <f t="shared" si="2020"/>
        <v/>
      </c>
    </row>
    <row r="2134" spans="10:92" x14ac:dyDescent="0.4">
      <c r="J2134" s="39"/>
      <c r="K2134" s="39"/>
      <c r="L2134" s="39"/>
      <c r="M2134" s="39"/>
      <c r="N2134" s="39"/>
      <c r="O2134" s="39"/>
      <c r="P2134" s="39"/>
      <c r="Q2134" s="39"/>
      <c r="R2134" s="39"/>
      <c r="S2134" s="39"/>
      <c r="T2134" s="39"/>
      <c r="U2134" s="39"/>
      <c r="V2134" s="39"/>
      <c r="W2134" s="39"/>
      <c r="X2134" s="39"/>
      <c r="Y2134" s="39"/>
      <c r="Z2134" s="39"/>
      <c r="AA2134" s="39"/>
      <c r="AB2134" s="39"/>
      <c r="AC2134" s="39"/>
      <c r="AD2134" s="39"/>
      <c r="AE2134" s="39"/>
      <c r="AF2134" s="39"/>
      <c r="AG2134" s="39"/>
      <c r="AH2134" s="105" t="str">
        <f t="shared" si="1963"/>
        <v/>
      </c>
      <c r="AI2134" s="105" t="str">
        <f t="shared" si="1964"/>
        <v/>
      </c>
      <c r="AJ2134" s="105" t="str">
        <f t="shared" si="1965"/>
        <v/>
      </c>
      <c r="AK2134" s="105" t="str">
        <f t="shared" si="1966"/>
        <v/>
      </c>
      <c r="AL2134" s="105" t="str">
        <f t="shared" si="1967"/>
        <v/>
      </c>
      <c r="AM2134" s="105" t="str">
        <f t="shared" si="1968"/>
        <v/>
      </c>
      <c r="AN2134" s="105" t="str">
        <f t="shared" si="1969"/>
        <v/>
      </c>
      <c r="AO2134" s="105" t="str">
        <f t="shared" si="1970"/>
        <v/>
      </c>
      <c r="AP2134" s="105" t="str">
        <f t="shared" si="1971"/>
        <v/>
      </c>
      <c r="AQ2134" s="105" t="str">
        <f t="shared" si="1972"/>
        <v/>
      </c>
      <c r="AR2134" s="105" t="str">
        <f t="shared" si="1973"/>
        <v/>
      </c>
      <c r="AS2134" s="105" t="str">
        <f t="shared" si="1974"/>
        <v/>
      </c>
      <c r="AT2134" s="105" t="str">
        <f t="shared" si="1975"/>
        <v/>
      </c>
      <c r="AU2134" s="105" t="str">
        <f t="shared" si="1976"/>
        <v/>
      </c>
      <c r="AV2134" s="105" t="str">
        <f t="shared" si="1977"/>
        <v/>
      </c>
      <c r="AW2134" s="105" t="str">
        <f t="shared" si="1978"/>
        <v/>
      </c>
      <c r="AX2134" s="105" t="str">
        <f t="shared" si="1979"/>
        <v/>
      </c>
      <c r="AY2134" s="105" t="str">
        <f t="shared" si="1980"/>
        <v/>
      </c>
      <c r="AZ2134" s="105" t="str">
        <f t="shared" si="1981"/>
        <v/>
      </c>
      <c r="BA2134" s="105" t="str">
        <f t="shared" si="1982"/>
        <v/>
      </c>
      <c r="BB2134" s="105" t="str">
        <f t="shared" si="1983"/>
        <v/>
      </c>
      <c r="BC2134" s="105" t="str">
        <f t="shared" si="1984"/>
        <v/>
      </c>
      <c r="BD2134" s="105" t="str">
        <f t="shared" si="1985"/>
        <v/>
      </c>
      <c r="BE2134" s="105" t="str">
        <f t="shared" si="1986"/>
        <v/>
      </c>
      <c r="BF2134" s="105" t="str">
        <f t="shared" si="1987"/>
        <v/>
      </c>
      <c r="BG2134" s="105" t="str">
        <f t="shared" si="1988"/>
        <v/>
      </c>
      <c r="BH2134" s="105" t="str">
        <f t="shared" si="1989"/>
        <v/>
      </c>
      <c r="BI2134" s="105" t="str">
        <f t="shared" si="1990"/>
        <v/>
      </c>
      <c r="BJ2134" s="105" t="str">
        <f t="shared" si="1991"/>
        <v/>
      </c>
      <c r="BK2134" s="105" t="str">
        <f t="shared" si="1992"/>
        <v/>
      </c>
      <c r="BL2134" s="105" t="str">
        <f t="shared" si="1993"/>
        <v/>
      </c>
      <c r="BM2134" s="105" t="str">
        <f t="shared" si="1994"/>
        <v/>
      </c>
      <c r="BN2134" s="105" t="str">
        <f t="shared" si="1995"/>
        <v/>
      </c>
      <c r="BO2134" s="105" t="str">
        <f t="shared" si="1996"/>
        <v/>
      </c>
      <c r="BP2134" s="105" t="str">
        <f t="shared" si="1997"/>
        <v/>
      </c>
      <c r="BQ2134" s="105" t="str">
        <f t="shared" si="1998"/>
        <v/>
      </c>
      <c r="BR2134" s="105" t="str">
        <f t="shared" si="1999"/>
        <v/>
      </c>
      <c r="BS2134" s="105" t="str">
        <f t="shared" si="2000"/>
        <v/>
      </c>
      <c r="BT2134" s="105" t="str">
        <f t="shared" si="2001"/>
        <v/>
      </c>
      <c r="BU2134" s="105" t="str">
        <f t="shared" si="2002"/>
        <v/>
      </c>
      <c r="BV2134" s="105" t="str">
        <f t="shared" si="2003"/>
        <v/>
      </c>
      <c r="BW2134" s="105" t="str">
        <f t="shared" si="2004"/>
        <v/>
      </c>
      <c r="BX2134" s="105" t="str">
        <f t="shared" si="2005"/>
        <v/>
      </c>
      <c r="BY2134" s="105" t="str">
        <f t="shared" si="2006"/>
        <v/>
      </c>
      <c r="BZ2134" s="105" t="str">
        <f t="shared" si="2007"/>
        <v/>
      </c>
      <c r="CA2134" s="105" t="str">
        <f t="shared" ca="1" si="2008"/>
        <v/>
      </c>
      <c r="CB2134" s="105" t="str">
        <f t="shared" ca="1" si="2009"/>
        <v/>
      </c>
      <c r="CC2134" s="163" t="str">
        <f t="shared" ca="1" si="2010"/>
        <v/>
      </c>
      <c r="CD2134" s="105" t="str">
        <f t="shared" ca="1" si="2011"/>
        <v/>
      </c>
      <c r="CE2134" s="23">
        <f t="shared" si="2021"/>
        <v>0</v>
      </c>
      <c r="CF2134" s="105" t="str">
        <f t="shared" si="2012"/>
        <v/>
      </c>
      <c r="CG2134" s="105" t="str">
        <f t="shared" si="2013"/>
        <v/>
      </c>
      <c r="CH2134" s="105" t="str">
        <f t="shared" si="2014"/>
        <v/>
      </c>
      <c r="CI2134" s="105" t="str">
        <f t="shared" si="2015"/>
        <v/>
      </c>
      <c r="CJ2134" s="105" t="str">
        <f t="shared" si="2016"/>
        <v/>
      </c>
      <c r="CK2134" s="105" t="str">
        <f t="shared" si="2017"/>
        <v/>
      </c>
      <c r="CL2134" s="105" t="str">
        <f t="shared" si="2018"/>
        <v/>
      </c>
      <c r="CM2134" s="105" t="str">
        <f t="shared" si="2019"/>
        <v/>
      </c>
      <c r="CN2134" s="105" t="str">
        <f t="shared" si="2020"/>
        <v/>
      </c>
    </row>
    <row r="2135" spans="10:92" x14ac:dyDescent="0.4">
      <c r="J2135" s="39"/>
      <c r="K2135" s="39"/>
      <c r="L2135" s="39"/>
      <c r="M2135" s="39"/>
      <c r="N2135" s="39"/>
      <c r="O2135" s="39"/>
      <c r="P2135" s="39"/>
      <c r="Q2135" s="39"/>
      <c r="R2135" s="39"/>
      <c r="S2135" s="39"/>
      <c r="T2135" s="39"/>
      <c r="U2135" s="39"/>
      <c r="V2135" s="39"/>
      <c r="W2135" s="39"/>
      <c r="X2135" s="39"/>
      <c r="Y2135" s="39"/>
      <c r="Z2135" s="39"/>
      <c r="AA2135" s="39"/>
      <c r="AB2135" s="39"/>
      <c r="AC2135" s="39"/>
      <c r="AD2135" s="39"/>
      <c r="AE2135" s="39"/>
      <c r="AF2135" s="39"/>
      <c r="AG2135" s="39"/>
      <c r="AH2135" s="105" t="str">
        <f t="shared" si="1963"/>
        <v/>
      </c>
      <c r="AI2135" s="105" t="str">
        <f t="shared" si="1964"/>
        <v/>
      </c>
      <c r="AJ2135" s="105" t="str">
        <f t="shared" si="1965"/>
        <v/>
      </c>
      <c r="AK2135" s="105" t="str">
        <f t="shared" si="1966"/>
        <v/>
      </c>
      <c r="AL2135" s="105" t="str">
        <f t="shared" si="1967"/>
        <v/>
      </c>
      <c r="AM2135" s="105" t="str">
        <f t="shared" si="1968"/>
        <v/>
      </c>
      <c r="AN2135" s="105" t="str">
        <f t="shared" si="1969"/>
        <v/>
      </c>
      <c r="AO2135" s="105" t="str">
        <f t="shared" si="1970"/>
        <v/>
      </c>
      <c r="AP2135" s="105" t="str">
        <f t="shared" si="1971"/>
        <v/>
      </c>
      <c r="AQ2135" s="105" t="str">
        <f t="shared" si="1972"/>
        <v/>
      </c>
      <c r="AR2135" s="105" t="str">
        <f t="shared" si="1973"/>
        <v/>
      </c>
      <c r="AS2135" s="105" t="str">
        <f t="shared" si="1974"/>
        <v/>
      </c>
      <c r="AT2135" s="105" t="str">
        <f t="shared" si="1975"/>
        <v/>
      </c>
      <c r="AU2135" s="105" t="str">
        <f t="shared" si="1976"/>
        <v/>
      </c>
      <c r="AV2135" s="105" t="str">
        <f t="shared" si="1977"/>
        <v/>
      </c>
      <c r="AW2135" s="105" t="str">
        <f t="shared" si="1978"/>
        <v/>
      </c>
      <c r="AX2135" s="105" t="str">
        <f t="shared" si="1979"/>
        <v/>
      </c>
      <c r="AY2135" s="105" t="str">
        <f t="shared" si="1980"/>
        <v/>
      </c>
      <c r="AZ2135" s="105" t="str">
        <f t="shared" si="1981"/>
        <v/>
      </c>
      <c r="BA2135" s="105" t="str">
        <f t="shared" si="1982"/>
        <v/>
      </c>
      <c r="BB2135" s="105" t="str">
        <f t="shared" si="1983"/>
        <v/>
      </c>
      <c r="BC2135" s="105" t="str">
        <f t="shared" si="1984"/>
        <v/>
      </c>
      <c r="BD2135" s="105" t="str">
        <f t="shared" si="1985"/>
        <v/>
      </c>
      <c r="BE2135" s="105" t="str">
        <f t="shared" si="1986"/>
        <v/>
      </c>
      <c r="BF2135" s="105" t="str">
        <f t="shared" si="1987"/>
        <v/>
      </c>
      <c r="BG2135" s="105" t="str">
        <f t="shared" si="1988"/>
        <v/>
      </c>
      <c r="BH2135" s="105" t="str">
        <f t="shared" si="1989"/>
        <v/>
      </c>
      <c r="BI2135" s="105" t="str">
        <f t="shared" si="1990"/>
        <v/>
      </c>
      <c r="BJ2135" s="105" t="str">
        <f t="shared" si="1991"/>
        <v/>
      </c>
      <c r="BK2135" s="105" t="str">
        <f t="shared" si="1992"/>
        <v/>
      </c>
      <c r="BL2135" s="105" t="str">
        <f t="shared" si="1993"/>
        <v/>
      </c>
      <c r="BM2135" s="105" t="str">
        <f t="shared" si="1994"/>
        <v/>
      </c>
      <c r="BN2135" s="105" t="str">
        <f t="shared" si="1995"/>
        <v/>
      </c>
      <c r="BO2135" s="105" t="str">
        <f t="shared" si="1996"/>
        <v/>
      </c>
      <c r="BP2135" s="105" t="str">
        <f t="shared" si="1997"/>
        <v/>
      </c>
      <c r="BQ2135" s="105" t="str">
        <f t="shared" si="1998"/>
        <v/>
      </c>
      <c r="BR2135" s="105" t="str">
        <f t="shared" si="1999"/>
        <v/>
      </c>
      <c r="BS2135" s="105" t="str">
        <f t="shared" si="2000"/>
        <v/>
      </c>
      <c r="BT2135" s="105" t="str">
        <f t="shared" si="2001"/>
        <v/>
      </c>
      <c r="BU2135" s="105" t="str">
        <f t="shared" si="2002"/>
        <v/>
      </c>
      <c r="BV2135" s="105" t="str">
        <f t="shared" si="2003"/>
        <v/>
      </c>
      <c r="BW2135" s="105" t="str">
        <f t="shared" si="2004"/>
        <v/>
      </c>
      <c r="BX2135" s="105" t="str">
        <f t="shared" si="2005"/>
        <v/>
      </c>
      <c r="BY2135" s="105" t="str">
        <f t="shared" si="2006"/>
        <v/>
      </c>
      <c r="BZ2135" s="105" t="str">
        <f t="shared" si="2007"/>
        <v/>
      </c>
      <c r="CA2135" s="105" t="str">
        <f t="shared" ca="1" si="2008"/>
        <v/>
      </c>
      <c r="CB2135" s="105" t="str">
        <f t="shared" ca="1" si="2009"/>
        <v/>
      </c>
      <c r="CC2135" s="163" t="str">
        <f t="shared" ca="1" si="2010"/>
        <v/>
      </c>
      <c r="CD2135" s="105" t="str">
        <f t="shared" ca="1" si="2011"/>
        <v/>
      </c>
      <c r="CE2135" s="23">
        <f t="shared" si="2021"/>
        <v>0</v>
      </c>
      <c r="CF2135" s="105" t="str">
        <f t="shared" si="2012"/>
        <v/>
      </c>
      <c r="CG2135" s="105" t="str">
        <f t="shared" si="2013"/>
        <v/>
      </c>
      <c r="CH2135" s="105" t="str">
        <f t="shared" si="2014"/>
        <v/>
      </c>
      <c r="CI2135" s="105" t="str">
        <f t="shared" si="2015"/>
        <v/>
      </c>
      <c r="CJ2135" s="105" t="str">
        <f t="shared" si="2016"/>
        <v/>
      </c>
      <c r="CK2135" s="105" t="str">
        <f t="shared" si="2017"/>
        <v/>
      </c>
      <c r="CL2135" s="105" t="str">
        <f t="shared" si="2018"/>
        <v/>
      </c>
      <c r="CM2135" s="105" t="str">
        <f t="shared" si="2019"/>
        <v/>
      </c>
      <c r="CN2135" s="105" t="str">
        <f t="shared" si="2020"/>
        <v/>
      </c>
    </row>
    <row r="2136" spans="10:92" x14ac:dyDescent="0.4">
      <c r="J2136" s="39"/>
      <c r="K2136" s="39"/>
      <c r="L2136" s="39"/>
      <c r="M2136" s="39"/>
      <c r="N2136" s="39"/>
      <c r="O2136" s="39"/>
      <c r="P2136" s="39"/>
      <c r="Q2136" s="39"/>
      <c r="R2136" s="39"/>
      <c r="S2136" s="39"/>
      <c r="T2136" s="39"/>
      <c r="U2136" s="39"/>
      <c r="V2136" s="39"/>
      <c r="W2136" s="39"/>
      <c r="X2136" s="39"/>
      <c r="Y2136" s="39"/>
      <c r="Z2136" s="39"/>
      <c r="AA2136" s="39"/>
      <c r="AB2136" s="39"/>
      <c r="AC2136" s="39"/>
      <c r="AD2136" s="39"/>
      <c r="AE2136" s="39"/>
      <c r="AF2136" s="39"/>
      <c r="AG2136" s="39"/>
      <c r="AH2136" s="105" t="str">
        <f t="shared" si="1963"/>
        <v/>
      </c>
      <c r="AI2136" s="105" t="str">
        <f t="shared" si="1964"/>
        <v/>
      </c>
      <c r="AJ2136" s="105" t="str">
        <f t="shared" si="1965"/>
        <v/>
      </c>
      <c r="AK2136" s="105" t="str">
        <f t="shared" si="1966"/>
        <v/>
      </c>
      <c r="AL2136" s="105" t="str">
        <f t="shared" si="1967"/>
        <v/>
      </c>
      <c r="AM2136" s="105" t="str">
        <f t="shared" si="1968"/>
        <v/>
      </c>
      <c r="AN2136" s="105" t="str">
        <f t="shared" si="1969"/>
        <v/>
      </c>
      <c r="AO2136" s="105" t="str">
        <f t="shared" si="1970"/>
        <v/>
      </c>
      <c r="AP2136" s="105" t="str">
        <f t="shared" si="1971"/>
        <v/>
      </c>
      <c r="AQ2136" s="105" t="str">
        <f t="shared" si="1972"/>
        <v/>
      </c>
      <c r="AR2136" s="105" t="str">
        <f t="shared" si="1973"/>
        <v/>
      </c>
      <c r="AS2136" s="105" t="str">
        <f t="shared" si="1974"/>
        <v/>
      </c>
      <c r="AT2136" s="105" t="str">
        <f t="shared" si="1975"/>
        <v/>
      </c>
      <c r="AU2136" s="105" t="str">
        <f t="shared" si="1976"/>
        <v/>
      </c>
      <c r="AV2136" s="105" t="str">
        <f t="shared" si="1977"/>
        <v/>
      </c>
      <c r="AW2136" s="105" t="str">
        <f t="shared" si="1978"/>
        <v/>
      </c>
      <c r="AX2136" s="105" t="str">
        <f t="shared" si="1979"/>
        <v/>
      </c>
      <c r="AY2136" s="105" t="str">
        <f t="shared" si="1980"/>
        <v/>
      </c>
      <c r="AZ2136" s="105" t="str">
        <f t="shared" si="1981"/>
        <v/>
      </c>
      <c r="BA2136" s="105" t="str">
        <f t="shared" si="1982"/>
        <v/>
      </c>
      <c r="BB2136" s="105" t="str">
        <f t="shared" si="1983"/>
        <v/>
      </c>
      <c r="BC2136" s="105" t="str">
        <f t="shared" si="1984"/>
        <v/>
      </c>
      <c r="BD2136" s="105" t="str">
        <f t="shared" si="1985"/>
        <v/>
      </c>
      <c r="BE2136" s="105" t="str">
        <f t="shared" si="1986"/>
        <v/>
      </c>
      <c r="BF2136" s="105" t="str">
        <f t="shared" si="1987"/>
        <v/>
      </c>
      <c r="BG2136" s="105" t="str">
        <f t="shared" si="1988"/>
        <v/>
      </c>
      <c r="BH2136" s="105" t="str">
        <f t="shared" si="1989"/>
        <v/>
      </c>
      <c r="BI2136" s="105" t="str">
        <f t="shared" si="1990"/>
        <v/>
      </c>
      <c r="BJ2136" s="105" t="str">
        <f t="shared" si="1991"/>
        <v/>
      </c>
      <c r="BK2136" s="105" t="str">
        <f t="shared" si="1992"/>
        <v/>
      </c>
      <c r="BL2136" s="105" t="str">
        <f t="shared" si="1993"/>
        <v/>
      </c>
      <c r="BM2136" s="105" t="str">
        <f t="shared" si="1994"/>
        <v/>
      </c>
      <c r="BN2136" s="105" t="str">
        <f t="shared" si="1995"/>
        <v/>
      </c>
      <c r="BO2136" s="105" t="str">
        <f t="shared" si="1996"/>
        <v/>
      </c>
      <c r="BP2136" s="105" t="str">
        <f t="shared" si="1997"/>
        <v/>
      </c>
      <c r="BQ2136" s="105" t="str">
        <f t="shared" si="1998"/>
        <v/>
      </c>
      <c r="BR2136" s="105" t="str">
        <f t="shared" si="1999"/>
        <v/>
      </c>
      <c r="BS2136" s="105" t="str">
        <f t="shared" si="2000"/>
        <v/>
      </c>
      <c r="BT2136" s="105" t="str">
        <f t="shared" si="2001"/>
        <v/>
      </c>
      <c r="BU2136" s="105" t="str">
        <f t="shared" si="2002"/>
        <v/>
      </c>
      <c r="BV2136" s="105" t="str">
        <f t="shared" si="2003"/>
        <v/>
      </c>
      <c r="BW2136" s="105" t="str">
        <f t="shared" si="2004"/>
        <v/>
      </c>
      <c r="BX2136" s="105" t="str">
        <f t="shared" si="2005"/>
        <v/>
      </c>
      <c r="BY2136" s="105" t="str">
        <f t="shared" si="2006"/>
        <v/>
      </c>
      <c r="BZ2136" s="105" t="str">
        <f t="shared" si="2007"/>
        <v/>
      </c>
      <c r="CA2136" s="105" t="str">
        <f t="shared" ca="1" si="2008"/>
        <v/>
      </c>
      <c r="CB2136" s="105" t="str">
        <f t="shared" ca="1" si="2009"/>
        <v/>
      </c>
      <c r="CC2136" s="163" t="str">
        <f t="shared" ca="1" si="2010"/>
        <v/>
      </c>
      <c r="CD2136" s="105" t="str">
        <f t="shared" ca="1" si="2011"/>
        <v/>
      </c>
      <c r="CE2136" s="23">
        <f t="shared" si="2021"/>
        <v>0</v>
      </c>
      <c r="CF2136" s="105" t="str">
        <f t="shared" si="2012"/>
        <v/>
      </c>
      <c r="CG2136" s="105" t="str">
        <f t="shared" si="2013"/>
        <v/>
      </c>
      <c r="CH2136" s="105" t="str">
        <f t="shared" si="2014"/>
        <v/>
      </c>
      <c r="CI2136" s="105" t="str">
        <f t="shared" si="2015"/>
        <v/>
      </c>
      <c r="CJ2136" s="105" t="str">
        <f t="shared" si="2016"/>
        <v/>
      </c>
      <c r="CK2136" s="105" t="str">
        <f t="shared" si="2017"/>
        <v/>
      </c>
      <c r="CL2136" s="105" t="str">
        <f t="shared" si="2018"/>
        <v/>
      </c>
      <c r="CM2136" s="105" t="str">
        <f t="shared" si="2019"/>
        <v/>
      </c>
      <c r="CN2136" s="105" t="str">
        <f t="shared" si="2020"/>
        <v/>
      </c>
    </row>
    <row r="2137" spans="10:92" x14ac:dyDescent="0.4">
      <c r="J2137" s="39"/>
      <c r="K2137" s="39"/>
      <c r="L2137" s="39"/>
      <c r="M2137" s="39"/>
      <c r="N2137" s="39"/>
      <c r="O2137" s="39"/>
      <c r="P2137" s="39"/>
      <c r="Q2137" s="39"/>
      <c r="R2137" s="39"/>
      <c r="S2137" s="39"/>
      <c r="T2137" s="39"/>
      <c r="U2137" s="39"/>
      <c r="V2137" s="39"/>
      <c r="W2137" s="39"/>
      <c r="X2137" s="39"/>
      <c r="Y2137" s="39"/>
      <c r="Z2137" s="39"/>
      <c r="AA2137" s="39"/>
      <c r="AB2137" s="39"/>
      <c r="AC2137" s="39"/>
      <c r="AD2137" s="39"/>
      <c r="AE2137" s="39"/>
      <c r="AF2137" s="39"/>
      <c r="AG2137" s="39"/>
      <c r="AH2137" s="105" t="str">
        <f t="shared" si="1963"/>
        <v/>
      </c>
      <c r="AI2137" s="105" t="str">
        <f t="shared" si="1964"/>
        <v/>
      </c>
      <c r="AJ2137" s="105" t="str">
        <f t="shared" si="1965"/>
        <v/>
      </c>
      <c r="AK2137" s="105" t="str">
        <f t="shared" si="1966"/>
        <v/>
      </c>
      <c r="AL2137" s="105" t="str">
        <f t="shared" si="1967"/>
        <v/>
      </c>
      <c r="AM2137" s="105" t="str">
        <f t="shared" si="1968"/>
        <v/>
      </c>
      <c r="AN2137" s="105" t="str">
        <f t="shared" si="1969"/>
        <v/>
      </c>
      <c r="AO2137" s="105" t="str">
        <f t="shared" si="1970"/>
        <v/>
      </c>
      <c r="AP2137" s="105" t="str">
        <f t="shared" si="1971"/>
        <v/>
      </c>
      <c r="AQ2137" s="105" t="str">
        <f t="shared" si="1972"/>
        <v/>
      </c>
      <c r="AR2137" s="105" t="str">
        <f t="shared" si="1973"/>
        <v/>
      </c>
      <c r="AS2137" s="105" t="str">
        <f t="shared" si="1974"/>
        <v/>
      </c>
      <c r="AT2137" s="105" t="str">
        <f t="shared" si="1975"/>
        <v/>
      </c>
      <c r="AU2137" s="105" t="str">
        <f t="shared" si="1976"/>
        <v/>
      </c>
      <c r="AV2137" s="105" t="str">
        <f t="shared" si="1977"/>
        <v/>
      </c>
      <c r="AW2137" s="105" t="str">
        <f t="shared" si="1978"/>
        <v/>
      </c>
      <c r="AX2137" s="105" t="str">
        <f t="shared" si="1979"/>
        <v/>
      </c>
      <c r="AY2137" s="105" t="str">
        <f t="shared" si="1980"/>
        <v/>
      </c>
      <c r="AZ2137" s="105" t="str">
        <f t="shared" si="1981"/>
        <v/>
      </c>
      <c r="BA2137" s="105" t="str">
        <f t="shared" si="1982"/>
        <v/>
      </c>
      <c r="BB2137" s="105" t="str">
        <f t="shared" si="1983"/>
        <v/>
      </c>
      <c r="BC2137" s="105" t="str">
        <f t="shared" si="1984"/>
        <v/>
      </c>
      <c r="BD2137" s="105" t="str">
        <f t="shared" si="1985"/>
        <v/>
      </c>
      <c r="BE2137" s="105" t="str">
        <f t="shared" si="1986"/>
        <v/>
      </c>
      <c r="BF2137" s="105" t="str">
        <f t="shared" si="1987"/>
        <v/>
      </c>
      <c r="BG2137" s="105" t="str">
        <f t="shared" si="1988"/>
        <v/>
      </c>
      <c r="BH2137" s="105" t="str">
        <f t="shared" si="1989"/>
        <v/>
      </c>
      <c r="BI2137" s="105" t="str">
        <f t="shared" si="1990"/>
        <v/>
      </c>
      <c r="BJ2137" s="105" t="str">
        <f t="shared" si="1991"/>
        <v/>
      </c>
      <c r="BK2137" s="105" t="str">
        <f t="shared" si="1992"/>
        <v/>
      </c>
      <c r="BL2137" s="105" t="str">
        <f t="shared" si="1993"/>
        <v/>
      </c>
      <c r="BM2137" s="105" t="str">
        <f t="shared" si="1994"/>
        <v/>
      </c>
      <c r="BN2137" s="105" t="str">
        <f t="shared" si="1995"/>
        <v/>
      </c>
      <c r="BO2137" s="105" t="str">
        <f t="shared" si="1996"/>
        <v/>
      </c>
      <c r="BP2137" s="105" t="str">
        <f t="shared" si="1997"/>
        <v/>
      </c>
      <c r="BQ2137" s="105" t="str">
        <f t="shared" si="1998"/>
        <v/>
      </c>
      <c r="BR2137" s="105" t="str">
        <f t="shared" si="1999"/>
        <v/>
      </c>
      <c r="BS2137" s="105" t="str">
        <f t="shared" si="2000"/>
        <v/>
      </c>
      <c r="BT2137" s="105" t="str">
        <f t="shared" si="2001"/>
        <v/>
      </c>
      <c r="BU2137" s="105" t="str">
        <f t="shared" si="2002"/>
        <v/>
      </c>
      <c r="BV2137" s="105" t="str">
        <f t="shared" si="2003"/>
        <v/>
      </c>
      <c r="BW2137" s="105" t="str">
        <f t="shared" si="2004"/>
        <v/>
      </c>
      <c r="BX2137" s="105" t="str">
        <f t="shared" si="2005"/>
        <v/>
      </c>
      <c r="BY2137" s="105" t="str">
        <f t="shared" si="2006"/>
        <v/>
      </c>
      <c r="BZ2137" s="105" t="str">
        <f t="shared" si="2007"/>
        <v/>
      </c>
      <c r="CA2137" s="105" t="str">
        <f t="shared" ca="1" si="2008"/>
        <v/>
      </c>
      <c r="CB2137" s="105" t="str">
        <f t="shared" ca="1" si="2009"/>
        <v/>
      </c>
      <c r="CC2137" s="163" t="str">
        <f t="shared" ca="1" si="2010"/>
        <v/>
      </c>
      <c r="CD2137" s="105" t="str">
        <f t="shared" ca="1" si="2011"/>
        <v/>
      </c>
      <c r="CE2137" s="23">
        <f t="shared" si="2021"/>
        <v>0</v>
      </c>
      <c r="CF2137" s="105" t="str">
        <f t="shared" si="2012"/>
        <v/>
      </c>
      <c r="CG2137" s="105" t="str">
        <f t="shared" si="2013"/>
        <v/>
      </c>
      <c r="CH2137" s="105" t="str">
        <f t="shared" si="2014"/>
        <v/>
      </c>
      <c r="CI2137" s="105" t="str">
        <f t="shared" si="2015"/>
        <v/>
      </c>
      <c r="CJ2137" s="105" t="str">
        <f t="shared" si="2016"/>
        <v/>
      </c>
      <c r="CK2137" s="105" t="str">
        <f t="shared" si="2017"/>
        <v/>
      </c>
      <c r="CL2137" s="105" t="str">
        <f t="shared" si="2018"/>
        <v/>
      </c>
      <c r="CM2137" s="105" t="str">
        <f t="shared" si="2019"/>
        <v/>
      </c>
      <c r="CN2137" s="105" t="str">
        <f t="shared" si="2020"/>
        <v/>
      </c>
    </row>
    <row r="2138" spans="10:92" x14ac:dyDescent="0.4">
      <c r="J2138" s="39"/>
      <c r="K2138" s="39"/>
      <c r="L2138" s="39"/>
      <c r="M2138" s="39"/>
      <c r="N2138" s="39"/>
      <c r="O2138" s="39"/>
      <c r="P2138" s="39"/>
      <c r="Q2138" s="39"/>
      <c r="R2138" s="39"/>
      <c r="S2138" s="39"/>
      <c r="T2138" s="39"/>
      <c r="U2138" s="39"/>
      <c r="V2138" s="39"/>
      <c r="W2138" s="39"/>
      <c r="X2138" s="39"/>
      <c r="Y2138" s="39"/>
      <c r="Z2138" s="39"/>
      <c r="AA2138" s="39"/>
      <c r="AB2138" s="39"/>
      <c r="AC2138" s="39"/>
      <c r="AD2138" s="39"/>
      <c r="AE2138" s="39"/>
      <c r="AF2138" s="39"/>
      <c r="AG2138" s="39"/>
      <c r="AH2138" s="105" t="str">
        <f t="shared" si="1963"/>
        <v/>
      </c>
      <c r="AI2138" s="105" t="str">
        <f t="shared" si="1964"/>
        <v/>
      </c>
      <c r="AJ2138" s="105" t="str">
        <f t="shared" si="1965"/>
        <v/>
      </c>
      <c r="AK2138" s="105" t="str">
        <f t="shared" si="1966"/>
        <v/>
      </c>
      <c r="AL2138" s="105" t="str">
        <f t="shared" si="1967"/>
        <v/>
      </c>
      <c r="AM2138" s="105" t="str">
        <f t="shared" si="1968"/>
        <v/>
      </c>
      <c r="AN2138" s="105" t="str">
        <f t="shared" si="1969"/>
        <v/>
      </c>
      <c r="AO2138" s="105" t="str">
        <f t="shared" si="1970"/>
        <v/>
      </c>
      <c r="AP2138" s="105" t="str">
        <f t="shared" si="1971"/>
        <v/>
      </c>
      <c r="AQ2138" s="105" t="str">
        <f t="shared" si="1972"/>
        <v/>
      </c>
      <c r="AR2138" s="105" t="str">
        <f t="shared" si="1973"/>
        <v/>
      </c>
      <c r="AS2138" s="105" t="str">
        <f t="shared" si="1974"/>
        <v/>
      </c>
      <c r="AT2138" s="105" t="str">
        <f t="shared" si="1975"/>
        <v/>
      </c>
      <c r="AU2138" s="105" t="str">
        <f t="shared" si="1976"/>
        <v/>
      </c>
      <c r="AV2138" s="105" t="str">
        <f t="shared" si="1977"/>
        <v/>
      </c>
      <c r="AW2138" s="105" t="str">
        <f t="shared" si="1978"/>
        <v/>
      </c>
      <c r="AX2138" s="105" t="str">
        <f t="shared" si="1979"/>
        <v/>
      </c>
      <c r="AY2138" s="105" t="str">
        <f t="shared" si="1980"/>
        <v/>
      </c>
      <c r="AZ2138" s="105" t="str">
        <f t="shared" si="1981"/>
        <v/>
      </c>
      <c r="BA2138" s="105" t="str">
        <f t="shared" si="1982"/>
        <v/>
      </c>
      <c r="BB2138" s="105" t="str">
        <f t="shared" si="1983"/>
        <v/>
      </c>
      <c r="BC2138" s="105" t="str">
        <f t="shared" si="1984"/>
        <v/>
      </c>
      <c r="BD2138" s="105" t="str">
        <f t="shared" si="1985"/>
        <v/>
      </c>
      <c r="BE2138" s="105" t="str">
        <f t="shared" si="1986"/>
        <v/>
      </c>
      <c r="BF2138" s="105" t="str">
        <f t="shared" si="1987"/>
        <v/>
      </c>
      <c r="BG2138" s="105" t="str">
        <f t="shared" si="1988"/>
        <v/>
      </c>
      <c r="BH2138" s="105" t="str">
        <f t="shared" si="1989"/>
        <v/>
      </c>
      <c r="BI2138" s="105" t="str">
        <f t="shared" si="1990"/>
        <v/>
      </c>
      <c r="BJ2138" s="105" t="str">
        <f t="shared" si="1991"/>
        <v/>
      </c>
      <c r="BK2138" s="105" t="str">
        <f t="shared" si="1992"/>
        <v/>
      </c>
      <c r="BL2138" s="105" t="str">
        <f t="shared" si="1993"/>
        <v/>
      </c>
      <c r="BM2138" s="105" t="str">
        <f t="shared" si="1994"/>
        <v/>
      </c>
      <c r="BN2138" s="105" t="str">
        <f t="shared" si="1995"/>
        <v/>
      </c>
      <c r="BO2138" s="105" t="str">
        <f t="shared" si="1996"/>
        <v/>
      </c>
      <c r="BP2138" s="105" t="str">
        <f t="shared" si="1997"/>
        <v/>
      </c>
      <c r="BQ2138" s="105" t="str">
        <f t="shared" si="1998"/>
        <v/>
      </c>
      <c r="BR2138" s="105" t="str">
        <f t="shared" si="1999"/>
        <v/>
      </c>
      <c r="BS2138" s="105" t="str">
        <f t="shared" si="2000"/>
        <v/>
      </c>
      <c r="BT2138" s="105" t="str">
        <f t="shared" si="2001"/>
        <v/>
      </c>
      <c r="BU2138" s="105" t="str">
        <f t="shared" si="2002"/>
        <v/>
      </c>
      <c r="BV2138" s="105" t="str">
        <f t="shared" si="2003"/>
        <v/>
      </c>
      <c r="BW2138" s="105" t="str">
        <f t="shared" si="2004"/>
        <v/>
      </c>
      <c r="BX2138" s="105" t="str">
        <f t="shared" si="2005"/>
        <v/>
      </c>
      <c r="BY2138" s="105" t="str">
        <f t="shared" si="2006"/>
        <v/>
      </c>
      <c r="BZ2138" s="105" t="str">
        <f t="shared" si="2007"/>
        <v/>
      </c>
      <c r="CA2138" s="105" t="str">
        <f t="shared" ca="1" si="2008"/>
        <v/>
      </c>
      <c r="CB2138" s="105" t="str">
        <f t="shared" ca="1" si="2009"/>
        <v/>
      </c>
      <c r="CC2138" s="163" t="str">
        <f t="shared" ca="1" si="2010"/>
        <v/>
      </c>
      <c r="CD2138" s="105" t="str">
        <f t="shared" ca="1" si="2011"/>
        <v/>
      </c>
      <c r="CE2138" s="23">
        <f t="shared" si="2021"/>
        <v>0</v>
      </c>
      <c r="CF2138" s="105" t="str">
        <f t="shared" si="2012"/>
        <v/>
      </c>
      <c r="CG2138" s="105" t="str">
        <f t="shared" si="2013"/>
        <v/>
      </c>
      <c r="CH2138" s="105" t="str">
        <f t="shared" si="2014"/>
        <v/>
      </c>
      <c r="CI2138" s="105" t="str">
        <f t="shared" si="2015"/>
        <v/>
      </c>
      <c r="CJ2138" s="105" t="str">
        <f t="shared" si="2016"/>
        <v/>
      </c>
      <c r="CK2138" s="105" t="str">
        <f t="shared" si="2017"/>
        <v/>
      </c>
      <c r="CL2138" s="105" t="str">
        <f t="shared" si="2018"/>
        <v/>
      </c>
      <c r="CM2138" s="105" t="str">
        <f t="shared" si="2019"/>
        <v/>
      </c>
      <c r="CN2138" s="105" t="str">
        <f t="shared" si="2020"/>
        <v/>
      </c>
    </row>
    <row r="2139" spans="10:92" x14ac:dyDescent="0.4">
      <c r="J2139" s="39"/>
      <c r="K2139" s="39"/>
      <c r="L2139" s="39"/>
      <c r="M2139" s="39"/>
      <c r="N2139" s="39"/>
      <c r="O2139" s="39"/>
      <c r="P2139" s="39"/>
      <c r="Q2139" s="39"/>
      <c r="R2139" s="39"/>
      <c r="S2139" s="39"/>
      <c r="T2139" s="39"/>
      <c r="U2139" s="39"/>
      <c r="V2139" s="39"/>
      <c r="W2139" s="39"/>
      <c r="X2139" s="39"/>
      <c r="Y2139" s="39"/>
      <c r="Z2139" s="39"/>
      <c r="AA2139" s="39"/>
      <c r="AB2139" s="39"/>
      <c r="AC2139" s="39"/>
      <c r="AD2139" s="39"/>
      <c r="AE2139" s="39"/>
      <c r="AF2139" s="39"/>
      <c r="AG2139" s="39"/>
      <c r="AH2139" s="105" t="str">
        <f t="shared" si="1963"/>
        <v/>
      </c>
      <c r="AI2139" s="105" t="str">
        <f t="shared" si="1964"/>
        <v/>
      </c>
      <c r="AJ2139" s="105" t="str">
        <f t="shared" si="1965"/>
        <v/>
      </c>
      <c r="AK2139" s="105" t="str">
        <f t="shared" si="1966"/>
        <v/>
      </c>
      <c r="AL2139" s="105" t="str">
        <f t="shared" si="1967"/>
        <v/>
      </c>
      <c r="AM2139" s="105" t="str">
        <f t="shared" si="1968"/>
        <v/>
      </c>
      <c r="AN2139" s="105" t="str">
        <f t="shared" si="1969"/>
        <v/>
      </c>
      <c r="AO2139" s="105" t="str">
        <f t="shared" si="1970"/>
        <v/>
      </c>
      <c r="AP2139" s="105" t="str">
        <f t="shared" si="1971"/>
        <v/>
      </c>
      <c r="AQ2139" s="105" t="str">
        <f t="shared" si="1972"/>
        <v/>
      </c>
      <c r="AR2139" s="105" t="str">
        <f t="shared" si="1973"/>
        <v/>
      </c>
      <c r="AS2139" s="105" t="str">
        <f t="shared" si="1974"/>
        <v/>
      </c>
      <c r="AT2139" s="105" t="str">
        <f t="shared" si="1975"/>
        <v/>
      </c>
      <c r="AU2139" s="105" t="str">
        <f t="shared" si="1976"/>
        <v/>
      </c>
      <c r="AV2139" s="105" t="str">
        <f t="shared" si="1977"/>
        <v/>
      </c>
      <c r="AW2139" s="105" t="str">
        <f t="shared" si="1978"/>
        <v/>
      </c>
      <c r="AX2139" s="105" t="str">
        <f t="shared" si="1979"/>
        <v/>
      </c>
      <c r="AY2139" s="105" t="str">
        <f t="shared" si="1980"/>
        <v/>
      </c>
      <c r="AZ2139" s="105" t="str">
        <f t="shared" si="1981"/>
        <v/>
      </c>
      <c r="BA2139" s="105" t="str">
        <f t="shared" si="1982"/>
        <v/>
      </c>
      <c r="BB2139" s="105" t="str">
        <f t="shared" si="1983"/>
        <v/>
      </c>
      <c r="BC2139" s="105" t="str">
        <f t="shared" si="1984"/>
        <v/>
      </c>
      <c r="BD2139" s="105" t="str">
        <f t="shared" si="1985"/>
        <v/>
      </c>
      <c r="BE2139" s="105" t="str">
        <f t="shared" si="1986"/>
        <v/>
      </c>
      <c r="BF2139" s="105" t="str">
        <f t="shared" si="1987"/>
        <v/>
      </c>
      <c r="BG2139" s="105" t="str">
        <f t="shared" si="1988"/>
        <v/>
      </c>
      <c r="BH2139" s="105" t="str">
        <f t="shared" si="1989"/>
        <v/>
      </c>
      <c r="BI2139" s="105" t="str">
        <f t="shared" si="1990"/>
        <v/>
      </c>
      <c r="BJ2139" s="105" t="str">
        <f t="shared" si="1991"/>
        <v/>
      </c>
      <c r="BK2139" s="105" t="str">
        <f t="shared" si="1992"/>
        <v/>
      </c>
      <c r="BL2139" s="105" t="str">
        <f t="shared" si="1993"/>
        <v/>
      </c>
      <c r="BM2139" s="105" t="str">
        <f t="shared" si="1994"/>
        <v/>
      </c>
      <c r="BN2139" s="105" t="str">
        <f t="shared" si="1995"/>
        <v/>
      </c>
      <c r="BO2139" s="105" t="str">
        <f t="shared" si="1996"/>
        <v/>
      </c>
      <c r="BP2139" s="105" t="str">
        <f t="shared" si="1997"/>
        <v/>
      </c>
      <c r="BQ2139" s="105" t="str">
        <f t="shared" si="1998"/>
        <v/>
      </c>
      <c r="BR2139" s="105" t="str">
        <f t="shared" si="1999"/>
        <v/>
      </c>
      <c r="BS2139" s="105" t="str">
        <f t="shared" si="2000"/>
        <v/>
      </c>
      <c r="BT2139" s="105" t="str">
        <f t="shared" si="2001"/>
        <v/>
      </c>
      <c r="BU2139" s="105" t="str">
        <f t="shared" si="2002"/>
        <v/>
      </c>
      <c r="BV2139" s="105" t="str">
        <f t="shared" si="2003"/>
        <v/>
      </c>
      <c r="BW2139" s="105" t="str">
        <f t="shared" si="2004"/>
        <v/>
      </c>
      <c r="BX2139" s="105" t="str">
        <f t="shared" si="2005"/>
        <v/>
      </c>
      <c r="BY2139" s="105" t="str">
        <f t="shared" si="2006"/>
        <v/>
      </c>
      <c r="BZ2139" s="105" t="str">
        <f t="shared" si="2007"/>
        <v/>
      </c>
      <c r="CA2139" s="105" t="str">
        <f t="shared" ca="1" si="2008"/>
        <v/>
      </c>
      <c r="CB2139" s="105" t="str">
        <f t="shared" ca="1" si="2009"/>
        <v/>
      </c>
      <c r="CC2139" s="163" t="str">
        <f t="shared" ca="1" si="2010"/>
        <v/>
      </c>
      <c r="CD2139" s="105" t="str">
        <f t="shared" ca="1" si="2011"/>
        <v/>
      </c>
      <c r="CE2139" s="23">
        <f t="shared" si="2021"/>
        <v>0</v>
      </c>
      <c r="CF2139" s="105" t="str">
        <f t="shared" si="2012"/>
        <v/>
      </c>
      <c r="CG2139" s="105" t="str">
        <f t="shared" si="2013"/>
        <v/>
      </c>
      <c r="CH2139" s="105" t="str">
        <f t="shared" si="2014"/>
        <v/>
      </c>
      <c r="CI2139" s="105" t="str">
        <f t="shared" si="2015"/>
        <v/>
      </c>
      <c r="CJ2139" s="105" t="str">
        <f t="shared" si="2016"/>
        <v/>
      </c>
      <c r="CK2139" s="105" t="str">
        <f t="shared" si="2017"/>
        <v/>
      </c>
      <c r="CL2139" s="105" t="str">
        <f t="shared" si="2018"/>
        <v/>
      </c>
      <c r="CM2139" s="105" t="str">
        <f t="shared" si="2019"/>
        <v/>
      </c>
      <c r="CN2139" s="105" t="str">
        <f t="shared" si="2020"/>
        <v/>
      </c>
    </row>
    <row r="2140" spans="10:92" x14ac:dyDescent="0.4">
      <c r="J2140" s="39"/>
      <c r="K2140" s="39"/>
      <c r="L2140" s="39"/>
      <c r="M2140" s="39"/>
      <c r="N2140" s="39"/>
      <c r="O2140" s="39"/>
      <c r="P2140" s="39"/>
      <c r="Q2140" s="39"/>
      <c r="R2140" s="39"/>
      <c r="S2140" s="39"/>
      <c r="T2140" s="39"/>
      <c r="U2140" s="39"/>
      <c r="V2140" s="39"/>
      <c r="W2140" s="39"/>
      <c r="X2140" s="39"/>
      <c r="Y2140" s="39"/>
      <c r="Z2140" s="39"/>
      <c r="AA2140" s="39"/>
      <c r="AB2140" s="39"/>
      <c r="AC2140" s="39"/>
      <c r="AD2140" s="39"/>
      <c r="AE2140" s="39"/>
      <c r="AF2140" s="39"/>
      <c r="AG2140" s="39"/>
      <c r="AH2140" s="105" t="str">
        <f t="shared" si="1963"/>
        <v/>
      </c>
      <c r="AI2140" s="105" t="str">
        <f t="shared" si="1964"/>
        <v/>
      </c>
      <c r="AJ2140" s="105" t="str">
        <f t="shared" si="1965"/>
        <v/>
      </c>
      <c r="AK2140" s="105" t="str">
        <f t="shared" si="1966"/>
        <v/>
      </c>
      <c r="AL2140" s="105" t="str">
        <f t="shared" si="1967"/>
        <v/>
      </c>
      <c r="AM2140" s="105" t="str">
        <f t="shared" si="1968"/>
        <v/>
      </c>
      <c r="AN2140" s="105" t="str">
        <f t="shared" si="1969"/>
        <v/>
      </c>
      <c r="AO2140" s="105" t="str">
        <f t="shared" si="1970"/>
        <v/>
      </c>
      <c r="AP2140" s="105" t="str">
        <f t="shared" si="1971"/>
        <v/>
      </c>
      <c r="AQ2140" s="105" t="str">
        <f t="shared" si="1972"/>
        <v/>
      </c>
      <c r="AR2140" s="105" t="str">
        <f t="shared" si="1973"/>
        <v/>
      </c>
      <c r="AS2140" s="105" t="str">
        <f t="shared" si="1974"/>
        <v/>
      </c>
      <c r="AT2140" s="105" t="str">
        <f t="shared" si="1975"/>
        <v/>
      </c>
      <c r="AU2140" s="105" t="str">
        <f t="shared" si="1976"/>
        <v/>
      </c>
      <c r="AV2140" s="105" t="str">
        <f t="shared" si="1977"/>
        <v/>
      </c>
      <c r="AW2140" s="105" t="str">
        <f t="shared" si="1978"/>
        <v/>
      </c>
      <c r="AX2140" s="105" t="str">
        <f t="shared" si="1979"/>
        <v/>
      </c>
      <c r="AY2140" s="105" t="str">
        <f t="shared" si="1980"/>
        <v/>
      </c>
      <c r="AZ2140" s="105" t="str">
        <f t="shared" si="1981"/>
        <v/>
      </c>
      <c r="BA2140" s="105" t="str">
        <f t="shared" si="1982"/>
        <v/>
      </c>
      <c r="BB2140" s="105" t="str">
        <f t="shared" si="1983"/>
        <v/>
      </c>
      <c r="BC2140" s="105" t="str">
        <f t="shared" si="1984"/>
        <v/>
      </c>
      <c r="BD2140" s="105" t="str">
        <f t="shared" si="1985"/>
        <v/>
      </c>
      <c r="BE2140" s="105" t="str">
        <f t="shared" si="1986"/>
        <v/>
      </c>
      <c r="BF2140" s="105" t="str">
        <f t="shared" si="1987"/>
        <v/>
      </c>
      <c r="BG2140" s="105" t="str">
        <f t="shared" si="1988"/>
        <v/>
      </c>
      <c r="BH2140" s="105" t="str">
        <f t="shared" si="1989"/>
        <v/>
      </c>
      <c r="BI2140" s="105" t="str">
        <f t="shared" si="1990"/>
        <v/>
      </c>
      <c r="BJ2140" s="105" t="str">
        <f t="shared" si="1991"/>
        <v/>
      </c>
      <c r="BK2140" s="105" t="str">
        <f t="shared" si="1992"/>
        <v/>
      </c>
      <c r="BL2140" s="105" t="str">
        <f t="shared" si="1993"/>
        <v/>
      </c>
      <c r="BM2140" s="105" t="str">
        <f t="shared" si="1994"/>
        <v/>
      </c>
      <c r="BN2140" s="105" t="str">
        <f t="shared" si="1995"/>
        <v/>
      </c>
      <c r="BO2140" s="105" t="str">
        <f t="shared" si="1996"/>
        <v/>
      </c>
      <c r="BP2140" s="105" t="str">
        <f t="shared" si="1997"/>
        <v/>
      </c>
      <c r="BQ2140" s="105" t="str">
        <f t="shared" si="1998"/>
        <v/>
      </c>
      <c r="BR2140" s="105" t="str">
        <f t="shared" si="1999"/>
        <v/>
      </c>
      <c r="BS2140" s="105" t="str">
        <f t="shared" si="2000"/>
        <v/>
      </c>
      <c r="BT2140" s="105" t="str">
        <f t="shared" si="2001"/>
        <v/>
      </c>
      <c r="BU2140" s="105" t="str">
        <f t="shared" si="2002"/>
        <v/>
      </c>
      <c r="BV2140" s="105" t="str">
        <f t="shared" si="2003"/>
        <v/>
      </c>
      <c r="BW2140" s="105" t="str">
        <f t="shared" si="2004"/>
        <v/>
      </c>
      <c r="BX2140" s="105" t="str">
        <f t="shared" si="2005"/>
        <v/>
      </c>
      <c r="BY2140" s="105" t="str">
        <f t="shared" si="2006"/>
        <v/>
      </c>
      <c r="BZ2140" s="105" t="str">
        <f t="shared" si="2007"/>
        <v/>
      </c>
      <c r="CA2140" s="105" t="str">
        <f t="shared" ca="1" si="2008"/>
        <v/>
      </c>
      <c r="CB2140" s="105" t="str">
        <f t="shared" ca="1" si="2009"/>
        <v/>
      </c>
      <c r="CC2140" s="163" t="str">
        <f t="shared" ca="1" si="2010"/>
        <v/>
      </c>
      <c r="CD2140" s="105" t="str">
        <f t="shared" ca="1" si="2011"/>
        <v/>
      </c>
      <c r="CE2140" s="23">
        <f t="shared" si="2021"/>
        <v>0</v>
      </c>
      <c r="CF2140" s="105" t="str">
        <f t="shared" si="2012"/>
        <v/>
      </c>
      <c r="CG2140" s="105" t="str">
        <f t="shared" si="2013"/>
        <v/>
      </c>
      <c r="CH2140" s="105" t="str">
        <f t="shared" si="2014"/>
        <v/>
      </c>
      <c r="CI2140" s="105" t="str">
        <f t="shared" si="2015"/>
        <v/>
      </c>
      <c r="CJ2140" s="105" t="str">
        <f t="shared" si="2016"/>
        <v/>
      </c>
      <c r="CK2140" s="105" t="str">
        <f t="shared" si="2017"/>
        <v/>
      </c>
      <c r="CL2140" s="105" t="str">
        <f t="shared" si="2018"/>
        <v/>
      </c>
      <c r="CM2140" s="105" t="str">
        <f t="shared" si="2019"/>
        <v/>
      </c>
      <c r="CN2140" s="105" t="str">
        <f t="shared" si="2020"/>
        <v/>
      </c>
    </row>
    <row r="2141" spans="10:92" x14ac:dyDescent="0.4">
      <c r="J2141" s="39"/>
      <c r="K2141" s="39"/>
      <c r="L2141" s="39"/>
      <c r="M2141" s="39"/>
      <c r="N2141" s="39"/>
      <c r="O2141" s="39"/>
      <c r="P2141" s="39"/>
      <c r="Q2141" s="39"/>
      <c r="R2141" s="39"/>
      <c r="S2141" s="39"/>
      <c r="T2141" s="39"/>
      <c r="U2141" s="39"/>
      <c r="V2141" s="39"/>
      <c r="W2141" s="39"/>
      <c r="X2141" s="39"/>
      <c r="Y2141" s="39"/>
      <c r="Z2141" s="39"/>
      <c r="AA2141" s="39"/>
      <c r="AB2141" s="39"/>
      <c r="AC2141" s="39"/>
      <c r="AD2141" s="39"/>
      <c r="AE2141" s="39"/>
      <c r="AF2141" s="39"/>
      <c r="AG2141" s="39"/>
      <c r="AH2141" s="105" t="str">
        <f t="shared" si="1963"/>
        <v/>
      </c>
      <c r="AI2141" s="105" t="str">
        <f t="shared" si="1964"/>
        <v/>
      </c>
      <c r="AJ2141" s="105" t="str">
        <f t="shared" si="1965"/>
        <v/>
      </c>
      <c r="AK2141" s="105" t="str">
        <f t="shared" si="1966"/>
        <v/>
      </c>
      <c r="AL2141" s="105" t="str">
        <f t="shared" si="1967"/>
        <v/>
      </c>
      <c r="AM2141" s="105" t="str">
        <f t="shared" si="1968"/>
        <v/>
      </c>
      <c r="AN2141" s="105" t="str">
        <f t="shared" si="1969"/>
        <v/>
      </c>
      <c r="AO2141" s="105" t="str">
        <f t="shared" si="1970"/>
        <v/>
      </c>
      <c r="AP2141" s="105" t="str">
        <f t="shared" si="1971"/>
        <v/>
      </c>
      <c r="AQ2141" s="105" t="str">
        <f t="shared" si="1972"/>
        <v/>
      </c>
      <c r="AR2141" s="105" t="str">
        <f t="shared" si="1973"/>
        <v/>
      </c>
      <c r="AS2141" s="105" t="str">
        <f t="shared" si="1974"/>
        <v/>
      </c>
      <c r="AT2141" s="105" t="str">
        <f t="shared" si="1975"/>
        <v/>
      </c>
      <c r="AU2141" s="105" t="str">
        <f t="shared" si="1976"/>
        <v/>
      </c>
      <c r="AV2141" s="105" t="str">
        <f t="shared" si="1977"/>
        <v/>
      </c>
      <c r="AW2141" s="105" t="str">
        <f t="shared" si="1978"/>
        <v/>
      </c>
      <c r="AX2141" s="105" t="str">
        <f t="shared" si="1979"/>
        <v/>
      </c>
      <c r="AY2141" s="105" t="str">
        <f t="shared" si="1980"/>
        <v/>
      </c>
      <c r="AZ2141" s="105" t="str">
        <f t="shared" si="1981"/>
        <v/>
      </c>
      <c r="BA2141" s="105" t="str">
        <f t="shared" si="1982"/>
        <v/>
      </c>
      <c r="BB2141" s="105" t="str">
        <f t="shared" si="1983"/>
        <v/>
      </c>
      <c r="BC2141" s="105" t="str">
        <f t="shared" si="1984"/>
        <v/>
      </c>
      <c r="BD2141" s="105" t="str">
        <f t="shared" si="1985"/>
        <v/>
      </c>
      <c r="BE2141" s="105" t="str">
        <f t="shared" si="1986"/>
        <v/>
      </c>
      <c r="BF2141" s="105" t="str">
        <f t="shared" si="1987"/>
        <v/>
      </c>
      <c r="BG2141" s="105" t="str">
        <f t="shared" si="1988"/>
        <v/>
      </c>
      <c r="BH2141" s="105" t="str">
        <f t="shared" si="1989"/>
        <v/>
      </c>
      <c r="BI2141" s="105" t="str">
        <f t="shared" si="1990"/>
        <v/>
      </c>
      <c r="BJ2141" s="105" t="str">
        <f t="shared" si="1991"/>
        <v/>
      </c>
      <c r="BK2141" s="105" t="str">
        <f t="shared" si="1992"/>
        <v/>
      </c>
      <c r="BL2141" s="105" t="str">
        <f t="shared" si="1993"/>
        <v/>
      </c>
      <c r="BM2141" s="105" t="str">
        <f t="shared" si="1994"/>
        <v/>
      </c>
      <c r="BN2141" s="105" t="str">
        <f t="shared" si="1995"/>
        <v/>
      </c>
      <c r="BO2141" s="105" t="str">
        <f t="shared" si="1996"/>
        <v/>
      </c>
      <c r="BP2141" s="105" t="str">
        <f t="shared" si="1997"/>
        <v/>
      </c>
      <c r="BQ2141" s="105" t="str">
        <f t="shared" si="1998"/>
        <v/>
      </c>
      <c r="BR2141" s="105" t="str">
        <f t="shared" si="1999"/>
        <v/>
      </c>
      <c r="BS2141" s="105" t="str">
        <f t="shared" si="2000"/>
        <v/>
      </c>
      <c r="BT2141" s="105" t="str">
        <f t="shared" si="2001"/>
        <v/>
      </c>
      <c r="BU2141" s="105" t="str">
        <f t="shared" si="2002"/>
        <v/>
      </c>
      <c r="BV2141" s="105" t="str">
        <f t="shared" si="2003"/>
        <v/>
      </c>
      <c r="BW2141" s="105" t="str">
        <f t="shared" si="2004"/>
        <v/>
      </c>
      <c r="BX2141" s="105" t="str">
        <f t="shared" si="2005"/>
        <v/>
      </c>
      <c r="BY2141" s="105" t="str">
        <f t="shared" si="2006"/>
        <v/>
      </c>
      <c r="BZ2141" s="105" t="str">
        <f t="shared" si="2007"/>
        <v/>
      </c>
      <c r="CA2141" s="105" t="str">
        <f t="shared" ca="1" si="2008"/>
        <v/>
      </c>
      <c r="CB2141" s="105" t="str">
        <f t="shared" ca="1" si="2009"/>
        <v/>
      </c>
      <c r="CC2141" s="163" t="str">
        <f t="shared" ca="1" si="2010"/>
        <v/>
      </c>
      <c r="CD2141" s="105" t="str">
        <f t="shared" ca="1" si="2011"/>
        <v/>
      </c>
      <c r="CE2141" s="23">
        <f t="shared" si="2021"/>
        <v>0</v>
      </c>
      <c r="CF2141" s="105" t="str">
        <f t="shared" si="2012"/>
        <v/>
      </c>
      <c r="CG2141" s="105" t="str">
        <f t="shared" si="2013"/>
        <v/>
      </c>
      <c r="CH2141" s="105" t="str">
        <f t="shared" si="2014"/>
        <v/>
      </c>
      <c r="CI2141" s="105" t="str">
        <f t="shared" si="2015"/>
        <v/>
      </c>
      <c r="CJ2141" s="105" t="str">
        <f t="shared" si="2016"/>
        <v/>
      </c>
      <c r="CK2141" s="105" t="str">
        <f t="shared" si="2017"/>
        <v/>
      </c>
      <c r="CL2141" s="105" t="str">
        <f t="shared" si="2018"/>
        <v/>
      </c>
      <c r="CM2141" s="105" t="str">
        <f t="shared" si="2019"/>
        <v/>
      </c>
      <c r="CN2141" s="105" t="str">
        <f t="shared" si="2020"/>
        <v/>
      </c>
    </row>
    <row r="2142" spans="10:92" x14ac:dyDescent="0.4">
      <c r="J2142" s="39"/>
      <c r="K2142" s="39"/>
      <c r="L2142" s="39"/>
      <c r="M2142" s="39"/>
      <c r="N2142" s="39"/>
      <c r="O2142" s="39"/>
      <c r="P2142" s="39"/>
      <c r="Q2142" s="39"/>
      <c r="R2142" s="39"/>
      <c r="S2142" s="39"/>
      <c r="T2142" s="39"/>
      <c r="U2142" s="39"/>
      <c r="V2142" s="39"/>
      <c r="W2142" s="39"/>
      <c r="X2142" s="39"/>
      <c r="Y2142" s="39"/>
      <c r="Z2142" s="39"/>
      <c r="AA2142" s="39"/>
      <c r="AB2142" s="39"/>
      <c r="AC2142" s="39"/>
      <c r="AD2142" s="39"/>
      <c r="AE2142" s="39"/>
      <c r="AF2142" s="39"/>
      <c r="AG2142" s="39"/>
      <c r="AH2142" s="105" t="str">
        <f t="shared" si="1963"/>
        <v/>
      </c>
      <c r="AI2142" s="105" t="str">
        <f t="shared" si="1964"/>
        <v/>
      </c>
      <c r="AJ2142" s="105" t="str">
        <f t="shared" si="1965"/>
        <v/>
      </c>
      <c r="AK2142" s="105" t="str">
        <f t="shared" si="1966"/>
        <v/>
      </c>
      <c r="AL2142" s="105" t="str">
        <f t="shared" si="1967"/>
        <v/>
      </c>
      <c r="AM2142" s="105" t="str">
        <f t="shared" si="1968"/>
        <v/>
      </c>
      <c r="AN2142" s="105" t="str">
        <f t="shared" si="1969"/>
        <v/>
      </c>
      <c r="AO2142" s="105" t="str">
        <f t="shared" si="1970"/>
        <v/>
      </c>
      <c r="AP2142" s="105" t="str">
        <f t="shared" si="1971"/>
        <v/>
      </c>
      <c r="AQ2142" s="105" t="str">
        <f t="shared" si="1972"/>
        <v/>
      </c>
      <c r="AR2142" s="105" t="str">
        <f t="shared" si="1973"/>
        <v/>
      </c>
      <c r="AS2142" s="105" t="str">
        <f t="shared" si="1974"/>
        <v/>
      </c>
      <c r="AT2142" s="105" t="str">
        <f t="shared" si="1975"/>
        <v/>
      </c>
      <c r="AU2142" s="105" t="str">
        <f t="shared" si="1976"/>
        <v/>
      </c>
      <c r="AV2142" s="105" t="str">
        <f t="shared" si="1977"/>
        <v/>
      </c>
      <c r="AW2142" s="105" t="str">
        <f t="shared" si="1978"/>
        <v/>
      </c>
      <c r="AX2142" s="105" t="str">
        <f t="shared" si="1979"/>
        <v/>
      </c>
      <c r="AY2142" s="105" t="str">
        <f t="shared" si="1980"/>
        <v/>
      </c>
      <c r="AZ2142" s="105" t="str">
        <f t="shared" si="1981"/>
        <v/>
      </c>
      <c r="BA2142" s="105" t="str">
        <f t="shared" si="1982"/>
        <v/>
      </c>
      <c r="BB2142" s="105" t="str">
        <f t="shared" si="1983"/>
        <v/>
      </c>
      <c r="BC2142" s="105" t="str">
        <f t="shared" si="1984"/>
        <v/>
      </c>
      <c r="BD2142" s="105" t="str">
        <f t="shared" si="1985"/>
        <v/>
      </c>
      <c r="BE2142" s="105" t="str">
        <f t="shared" si="1986"/>
        <v/>
      </c>
      <c r="BF2142" s="105" t="str">
        <f t="shared" si="1987"/>
        <v/>
      </c>
      <c r="BG2142" s="105" t="str">
        <f t="shared" si="1988"/>
        <v/>
      </c>
      <c r="BH2142" s="105" t="str">
        <f t="shared" si="1989"/>
        <v/>
      </c>
      <c r="BI2142" s="105" t="str">
        <f t="shared" si="1990"/>
        <v/>
      </c>
      <c r="BJ2142" s="105" t="str">
        <f t="shared" si="1991"/>
        <v/>
      </c>
      <c r="BK2142" s="105" t="str">
        <f t="shared" si="1992"/>
        <v/>
      </c>
      <c r="BL2142" s="105" t="str">
        <f t="shared" si="1993"/>
        <v/>
      </c>
      <c r="BM2142" s="105" t="str">
        <f t="shared" si="1994"/>
        <v/>
      </c>
      <c r="BN2142" s="105" t="str">
        <f t="shared" si="1995"/>
        <v/>
      </c>
      <c r="BO2142" s="105" t="str">
        <f t="shared" si="1996"/>
        <v/>
      </c>
      <c r="BP2142" s="105" t="str">
        <f t="shared" si="1997"/>
        <v/>
      </c>
      <c r="BQ2142" s="105" t="str">
        <f t="shared" si="1998"/>
        <v/>
      </c>
      <c r="BR2142" s="105" t="str">
        <f t="shared" si="1999"/>
        <v/>
      </c>
      <c r="BS2142" s="105" t="str">
        <f t="shared" si="2000"/>
        <v/>
      </c>
      <c r="BT2142" s="105" t="str">
        <f t="shared" si="2001"/>
        <v/>
      </c>
      <c r="BU2142" s="105" t="str">
        <f t="shared" si="2002"/>
        <v/>
      </c>
      <c r="BV2142" s="105" t="str">
        <f t="shared" si="2003"/>
        <v/>
      </c>
      <c r="BW2142" s="105" t="str">
        <f t="shared" si="2004"/>
        <v/>
      </c>
      <c r="BX2142" s="105" t="str">
        <f t="shared" si="2005"/>
        <v/>
      </c>
      <c r="BY2142" s="105" t="str">
        <f t="shared" si="2006"/>
        <v/>
      </c>
      <c r="BZ2142" s="105" t="str">
        <f t="shared" si="2007"/>
        <v/>
      </c>
      <c r="CA2142" s="105" t="str">
        <f t="shared" ca="1" si="2008"/>
        <v/>
      </c>
      <c r="CB2142" s="105" t="str">
        <f t="shared" ca="1" si="2009"/>
        <v/>
      </c>
      <c r="CC2142" s="163" t="str">
        <f t="shared" ca="1" si="2010"/>
        <v/>
      </c>
      <c r="CD2142" s="105" t="str">
        <f t="shared" ca="1" si="2011"/>
        <v/>
      </c>
      <c r="CE2142" s="23">
        <f t="shared" si="2021"/>
        <v>0</v>
      </c>
      <c r="CF2142" s="105" t="str">
        <f t="shared" si="2012"/>
        <v/>
      </c>
      <c r="CG2142" s="105" t="str">
        <f t="shared" si="2013"/>
        <v/>
      </c>
      <c r="CH2142" s="105" t="str">
        <f t="shared" si="2014"/>
        <v/>
      </c>
      <c r="CI2142" s="105" t="str">
        <f t="shared" si="2015"/>
        <v/>
      </c>
      <c r="CJ2142" s="105" t="str">
        <f t="shared" si="2016"/>
        <v/>
      </c>
      <c r="CK2142" s="105" t="str">
        <f t="shared" si="2017"/>
        <v/>
      </c>
      <c r="CL2142" s="105" t="str">
        <f t="shared" si="2018"/>
        <v/>
      </c>
      <c r="CM2142" s="105" t="str">
        <f t="shared" si="2019"/>
        <v/>
      </c>
      <c r="CN2142" s="105" t="str">
        <f t="shared" si="2020"/>
        <v/>
      </c>
    </row>
    <row r="2143" spans="10:92" x14ac:dyDescent="0.4">
      <c r="J2143" s="39"/>
      <c r="K2143" s="39"/>
      <c r="L2143" s="39"/>
      <c r="M2143" s="39"/>
      <c r="N2143" s="39"/>
      <c r="O2143" s="39"/>
      <c r="P2143" s="39"/>
      <c r="Q2143" s="39"/>
      <c r="R2143" s="39"/>
      <c r="S2143" s="39"/>
      <c r="T2143" s="39"/>
      <c r="U2143" s="39"/>
      <c r="V2143" s="39"/>
      <c r="W2143" s="39"/>
      <c r="X2143" s="39"/>
      <c r="Y2143" s="39"/>
      <c r="Z2143" s="39"/>
      <c r="AA2143" s="39"/>
      <c r="AB2143" s="39"/>
      <c r="AC2143" s="39"/>
      <c r="AD2143" s="39"/>
      <c r="AE2143" s="39"/>
      <c r="AF2143" s="39"/>
      <c r="AG2143" s="39"/>
      <c r="AH2143" s="105" t="str">
        <f t="shared" si="1963"/>
        <v/>
      </c>
      <c r="AI2143" s="105" t="str">
        <f t="shared" si="1964"/>
        <v/>
      </c>
      <c r="AJ2143" s="105" t="str">
        <f t="shared" si="1965"/>
        <v/>
      </c>
      <c r="AK2143" s="105" t="str">
        <f t="shared" si="1966"/>
        <v/>
      </c>
      <c r="AL2143" s="105" t="str">
        <f t="shared" si="1967"/>
        <v/>
      </c>
      <c r="AM2143" s="105" t="str">
        <f t="shared" si="1968"/>
        <v/>
      </c>
      <c r="AN2143" s="105" t="str">
        <f t="shared" si="1969"/>
        <v/>
      </c>
      <c r="AO2143" s="105" t="str">
        <f t="shared" si="1970"/>
        <v/>
      </c>
      <c r="AP2143" s="105" t="str">
        <f t="shared" si="1971"/>
        <v/>
      </c>
      <c r="AQ2143" s="105" t="str">
        <f t="shared" si="1972"/>
        <v/>
      </c>
      <c r="AR2143" s="105" t="str">
        <f t="shared" si="1973"/>
        <v/>
      </c>
      <c r="AS2143" s="105" t="str">
        <f t="shared" si="1974"/>
        <v/>
      </c>
      <c r="AT2143" s="105" t="str">
        <f t="shared" si="1975"/>
        <v/>
      </c>
      <c r="AU2143" s="105" t="str">
        <f t="shared" si="1976"/>
        <v/>
      </c>
      <c r="AV2143" s="105" t="str">
        <f t="shared" si="1977"/>
        <v/>
      </c>
      <c r="AW2143" s="105" t="str">
        <f t="shared" si="1978"/>
        <v/>
      </c>
      <c r="AX2143" s="105" t="str">
        <f t="shared" si="1979"/>
        <v/>
      </c>
      <c r="AY2143" s="105" t="str">
        <f t="shared" si="1980"/>
        <v/>
      </c>
      <c r="AZ2143" s="105" t="str">
        <f t="shared" si="1981"/>
        <v/>
      </c>
      <c r="BA2143" s="105" t="str">
        <f t="shared" si="1982"/>
        <v/>
      </c>
      <c r="BB2143" s="105" t="str">
        <f t="shared" si="1983"/>
        <v/>
      </c>
      <c r="BC2143" s="105" t="str">
        <f t="shared" si="1984"/>
        <v/>
      </c>
      <c r="BD2143" s="105" t="str">
        <f t="shared" si="1985"/>
        <v/>
      </c>
      <c r="BE2143" s="105" t="str">
        <f t="shared" si="1986"/>
        <v/>
      </c>
      <c r="BF2143" s="105" t="str">
        <f t="shared" si="1987"/>
        <v/>
      </c>
      <c r="BG2143" s="105" t="str">
        <f t="shared" si="1988"/>
        <v/>
      </c>
      <c r="BH2143" s="105" t="str">
        <f t="shared" si="1989"/>
        <v/>
      </c>
      <c r="BI2143" s="105" t="str">
        <f t="shared" si="1990"/>
        <v/>
      </c>
      <c r="BJ2143" s="105" t="str">
        <f t="shared" si="1991"/>
        <v/>
      </c>
      <c r="BK2143" s="105" t="str">
        <f t="shared" si="1992"/>
        <v/>
      </c>
      <c r="BL2143" s="105" t="str">
        <f t="shared" si="1993"/>
        <v/>
      </c>
      <c r="BM2143" s="105" t="str">
        <f t="shared" si="1994"/>
        <v/>
      </c>
      <c r="BN2143" s="105" t="str">
        <f t="shared" si="1995"/>
        <v/>
      </c>
      <c r="BO2143" s="105" t="str">
        <f t="shared" si="1996"/>
        <v/>
      </c>
      <c r="BP2143" s="105" t="str">
        <f t="shared" si="1997"/>
        <v/>
      </c>
      <c r="BQ2143" s="105" t="str">
        <f t="shared" si="1998"/>
        <v/>
      </c>
      <c r="BR2143" s="105" t="str">
        <f t="shared" si="1999"/>
        <v/>
      </c>
      <c r="BS2143" s="105" t="str">
        <f t="shared" si="2000"/>
        <v/>
      </c>
      <c r="BT2143" s="105" t="str">
        <f t="shared" si="2001"/>
        <v/>
      </c>
      <c r="BU2143" s="105" t="str">
        <f t="shared" si="2002"/>
        <v/>
      </c>
      <c r="BV2143" s="105" t="str">
        <f t="shared" si="2003"/>
        <v/>
      </c>
      <c r="BW2143" s="105" t="str">
        <f t="shared" si="2004"/>
        <v/>
      </c>
      <c r="BX2143" s="105" t="str">
        <f t="shared" si="2005"/>
        <v/>
      </c>
      <c r="BY2143" s="105" t="str">
        <f t="shared" si="2006"/>
        <v/>
      </c>
      <c r="BZ2143" s="105" t="str">
        <f t="shared" si="2007"/>
        <v/>
      </c>
      <c r="CA2143" s="105" t="str">
        <f t="shared" ca="1" si="2008"/>
        <v/>
      </c>
      <c r="CB2143" s="105" t="str">
        <f t="shared" ca="1" si="2009"/>
        <v/>
      </c>
      <c r="CC2143" s="163" t="str">
        <f t="shared" ca="1" si="2010"/>
        <v/>
      </c>
      <c r="CD2143" s="105" t="str">
        <f t="shared" ca="1" si="2011"/>
        <v/>
      </c>
      <c r="CE2143" s="23">
        <f t="shared" si="2021"/>
        <v>0</v>
      </c>
      <c r="CF2143" s="105" t="str">
        <f t="shared" si="2012"/>
        <v/>
      </c>
      <c r="CG2143" s="105" t="str">
        <f t="shared" si="2013"/>
        <v/>
      </c>
      <c r="CH2143" s="105" t="str">
        <f t="shared" si="2014"/>
        <v/>
      </c>
      <c r="CI2143" s="105" t="str">
        <f t="shared" si="2015"/>
        <v/>
      </c>
      <c r="CJ2143" s="105" t="str">
        <f t="shared" si="2016"/>
        <v/>
      </c>
      <c r="CK2143" s="105" t="str">
        <f t="shared" si="2017"/>
        <v/>
      </c>
      <c r="CL2143" s="105" t="str">
        <f t="shared" si="2018"/>
        <v/>
      </c>
      <c r="CM2143" s="105" t="str">
        <f t="shared" si="2019"/>
        <v/>
      </c>
      <c r="CN2143" s="105" t="str">
        <f t="shared" si="2020"/>
        <v/>
      </c>
    </row>
    <row r="2144" spans="10:92" x14ac:dyDescent="0.4">
      <c r="J2144" s="39"/>
      <c r="K2144" s="39"/>
      <c r="L2144" s="39"/>
      <c r="M2144" s="39"/>
      <c r="N2144" s="39"/>
      <c r="O2144" s="39"/>
      <c r="P2144" s="39"/>
      <c r="Q2144" s="39"/>
      <c r="R2144" s="39"/>
      <c r="S2144" s="39"/>
      <c r="T2144" s="39"/>
      <c r="U2144" s="39"/>
      <c r="V2144" s="39"/>
      <c r="W2144" s="39"/>
      <c r="X2144" s="39"/>
      <c r="Y2144" s="39"/>
      <c r="Z2144" s="39"/>
      <c r="AA2144" s="39"/>
      <c r="AB2144" s="39"/>
      <c r="AC2144" s="39"/>
      <c r="AD2144" s="39"/>
      <c r="AE2144" s="39"/>
      <c r="AF2144" s="39"/>
      <c r="AG2144" s="39"/>
      <c r="AH2144" s="105" t="str">
        <f t="shared" si="1963"/>
        <v/>
      </c>
      <c r="AI2144" s="105" t="str">
        <f t="shared" si="1964"/>
        <v/>
      </c>
      <c r="AJ2144" s="105" t="str">
        <f t="shared" si="1965"/>
        <v/>
      </c>
      <c r="AK2144" s="105" t="str">
        <f t="shared" si="1966"/>
        <v/>
      </c>
      <c r="AL2144" s="105" t="str">
        <f t="shared" si="1967"/>
        <v/>
      </c>
      <c r="AM2144" s="105" t="str">
        <f t="shared" si="1968"/>
        <v/>
      </c>
      <c r="AN2144" s="105" t="str">
        <f t="shared" si="1969"/>
        <v/>
      </c>
      <c r="AO2144" s="105" t="str">
        <f t="shared" si="1970"/>
        <v/>
      </c>
      <c r="AP2144" s="105" t="str">
        <f t="shared" si="1971"/>
        <v/>
      </c>
      <c r="AQ2144" s="105" t="str">
        <f t="shared" si="1972"/>
        <v/>
      </c>
      <c r="AR2144" s="105" t="str">
        <f t="shared" si="1973"/>
        <v/>
      </c>
      <c r="AS2144" s="105" t="str">
        <f t="shared" si="1974"/>
        <v/>
      </c>
      <c r="AT2144" s="105" t="str">
        <f t="shared" si="1975"/>
        <v/>
      </c>
      <c r="AU2144" s="105" t="str">
        <f t="shared" si="1976"/>
        <v/>
      </c>
      <c r="AV2144" s="105" t="str">
        <f t="shared" si="1977"/>
        <v/>
      </c>
      <c r="AW2144" s="105" t="str">
        <f t="shared" si="1978"/>
        <v/>
      </c>
      <c r="AX2144" s="105" t="str">
        <f t="shared" si="1979"/>
        <v/>
      </c>
      <c r="AY2144" s="105" t="str">
        <f t="shared" si="1980"/>
        <v/>
      </c>
      <c r="AZ2144" s="105" t="str">
        <f t="shared" si="1981"/>
        <v/>
      </c>
      <c r="BA2144" s="105" t="str">
        <f t="shared" si="1982"/>
        <v/>
      </c>
      <c r="BB2144" s="105" t="str">
        <f t="shared" si="1983"/>
        <v/>
      </c>
      <c r="BC2144" s="105" t="str">
        <f t="shared" si="1984"/>
        <v/>
      </c>
      <c r="BD2144" s="105" t="str">
        <f t="shared" si="1985"/>
        <v/>
      </c>
      <c r="BE2144" s="105" t="str">
        <f t="shared" si="1986"/>
        <v/>
      </c>
      <c r="BF2144" s="105" t="str">
        <f t="shared" si="1987"/>
        <v/>
      </c>
      <c r="BG2144" s="105" t="str">
        <f t="shared" si="1988"/>
        <v/>
      </c>
      <c r="BH2144" s="105" t="str">
        <f t="shared" si="1989"/>
        <v/>
      </c>
      <c r="BI2144" s="105" t="str">
        <f t="shared" si="1990"/>
        <v/>
      </c>
      <c r="BJ2144" s="105" t="str">
        <f t="shared" si="1991"/>
        <v/>
      </c>
      <c r="BK2144" s="105" t="str">
        <f t="shared" si="1992"/>
        <v/>
      </c>
      <c r="BL2144" s="105" t="str">
        <f t="shared" si="1993"/>
        <v/>
      </c>
      <c r="BM2144" s="105" t="str">
        <f t="shared" si="1994"/>
        <v/>
      </c>
      <c r="BN2144" s="105" t="str">
        <f t="shared" si="1995"/>
        <v/>
      </c>
      <c r="BO2144" s="105" t="str">
        <f t="shared" si="1996"/>
        <v/>
      </c>
      <c r="BP2144" s="105" t="str">
        <f t="shared" si="1997"/>
        <v/>
      </c>
      <c r="BQ2144" s="105" t="str">
        <f t="shared" si="1998"/>
        <v/>
      </c>
      <c r="BR2144" s="105" t="str">
        <f t="shared" si="1999"/>
        <v/>
      </c>
      <c r="BS2144" s="105" t="str">
        <f t="shared" si="2000"/>
        <v/>
      </c>
      <c r="BT2144" s="105" t="str">
        <f t="shared" si="2001"/>
        <v/>
      </c>
      <c r="BU2144" s="105" t="str">
        <f t="shared" si="2002"/>
        <v/>
      </c>
      <c r="BV2144" s="105" t="str">
        <f t="shared" si="2003"/>
        <v/>
      </c>
      <c r="BW2144" s="105" t="str">
        <f t="shared" si="2004"/>
        <v/>
      </c>
      <c r="BX2144" s="105" t="str">
        <f t="shared" si="2005"/>
        <v/>
      </c>
      <c r="BY2144" s="105" t="str">
        <f t="shared" si="2006"/>
        <v/>
      </c>
      <c r="BZ2144" s="105" t="str">
        <f t="shared" si="2007"/>
        <v/>
      </c>
      <c r="CA2144" s="105" t="str">
        <f t="shared" ca="1" si="2008"/>
        <v/>
      </c>
      <c r="CB2144" s="105" t="str">
        <f t="shared" ca="1" si="2009"/>
        <v/>
      </c>
      <c r="CC2144" s="163" t="str">
        <f t="shared" ca="1" si="2010"/>
        <v/>
      </c>
      <c r="CD2144" s="105" t="str">
        <f t="shared" ca="1" si="2011"/>
        <v/>
      </c>
      <c r="CE2144" s="23">
        <f t="shared" si="2021"/>
        <v>0</v>
      </c>
      <c r="CF2144" s="105" t="str">
        <f t="shared" si="2012"/>
        <v/>
      </c>
      <c r="CG2144" s="105" t="str">
        <f t="shared" si="2013"/>
        <v/>
      </c>
      <c r="CH2144" s="105" t="str">
        <f t="shared" si="2014"/>
        <v/>
      </c>
      <c r="CI2144" s="105" t="str">
        <f t="shared" si="2015"/>
        <v/>
      </c>
      <c r="CJ2144" s="105" t="str">
        <f t="shared" si="2016"/>
        <v/>
      </c>
      <c r="CK2144" s="105" t="str">
        <f t="shared" si="2017"/>
        <v/>
      </c>
      <c r="CL2144" s="105" t="str">
        <f t="shared" si="2018"/>
        <v/>
      </c>
      <c r="CM2144" s="105" t="str">
        <f t="shared" si="2019"/>
        <v/>
      </c>
      <c r="CN2144" s="105" t="str">
        <f t="shared" si="2020"/>
        <v/>
      </c>
    </row>
    <row r="2145" spans="10:92" x14ac:dyDescent="0.4">
      <c r="J2145" s="39"/>
      <c r="K2145" s="39"/>
      <c r="L2145" s="39"/>
      <c r="M2145" s="39"/>
      <c r="N2145" s="39"/>
      <c r="O2145" s="39"/>
      <c r="P2145" s="39"/>
      <c r="Q2145" s="39"/>
      <c r="R2145" s="39"/>
      <c r="S2145" s="39"/>
      <c r="T2145" s="39"/>
      <c r="U2145" s="39"/>
      <c r="V2145" s="39"/>
      <c r="W2145" s="39"/>
      <c r="X2145" s="39"/>
      <c r="Y2145" s="39"/>
      <c r="Z2145" s="39"/>
      <c r="AA2145" s="39"/>
      <c r="AB2145" s="39"/>
      <c r="AC2145" s="39"/>
      <c r="AD2145" s="39"/>
      <c r="AE2145" s="39"/>
      <c r="AF2145" s="39"/>
      <c r="AG2145" s="39"/>
      <c r="AH2145" s="105" t="str">
        <f t="shared" si="1963"/>
        <v/>
      </c>
      <c r="AI2145" s="105" t="str">
        <f t="shared" si="1964"/>
        <v/>
      </c>
      <c r="AJ2145" s="105" t="str">
        <f t="shared" si="1965"/>
        <v/>
      </c>
      <c r="AK2145" s="105" t="str">
        <f t="shared" si="1966"/>
        <v/>
      </c>
      <c r="AL2145" s="105" t="str">
        <f t="shared" si="1967"/>
        <v/>
      </c>
      <c r="AM2145" s="105" t="str">
        <f t="shared" si="1968"/>
        <v/>
      </c>
      <c r="AN2145" s="105" t="str">
        <f t="shared" si="1969"/>
        <v/>
      </c>
      <c r="AO2145" s="105" t="str">
        <f t="shared" si="1970"/>
        <v/>
      </c>
      <c r="AP2145" s="105" t="str">
        <f t="shared" si="1971"/>
        <v/>
      </c>
      <c r="AQ2145" s="105" t="str">
        <f t="shared" si="1972"/>
        <v/>
      </c>
      <c r="AR2145" s="105" t="str">
        <f t="shared" si="1973"/>
        <v/>
      </c>
      <c r="AS2145" s="105" t="str">
        <f t="shared" si="1974"/>
        <v/>
      </c>
      <c r="AT2145" s="105" t="str">
        <f t="shared" si="1975"/>
        <v/>
      </c>
      <c r="AU2145" s="105" t="str">
        <f t="shared" si="1976"/>
        <v/>
      </c>
      <c r="AV2145" s="105" t="str">
        <f t="shared" si="1977"/>
        <v/>
      </c>
      <c r="AW2145" s="105" t="str">
        <f t="shared" si="1978"/>
        <v/>
      </c>
      <c r="AX2145" s="105" t="str">
        <f t="shared" si="1979"/>
        <v/>
      </c>
      <c r="AY2145" s="105" t="str">
        <f t="shared" si="1980"/>
        <v/>
      </c>
      <c r="AZ2145" s="105" t="str">
        <f t="shared" si="1981"/>
        <v/>
      </c>
      <c r="BA2145" s="105" t="str">
        <f t="shared" si="1982"/>
        <v/>
      </c>
      <c r="BB2145" s="105" t="str">
        <f t="shared" si="1983"/>
        <v/>
      </c>
      <c r="BC2145" s="105" t="str">
        <f t="shared" si="1984"/>
        <v/>
      </c>
      <c r="BD2145" s="105" t="str">
        <f t="shared" si="1985"/>
        <v/>
      </c>
      <c r="BE2145" s="105" t="str">
        <f t="shared" si="1986"/>
        <v/>
      </c>
      <c r="BF2145" s="105" t="str">
        <f t="shared" si="1987"/>
        <v/>
      </c>
      <c r="BG2145" s="105" t="str">
        <f t="shared" si="1988"/>
        <v/>
      </c>
      <c r="BH2145" s="105" t="str">
        <f t="shared" si="1989"/>
        <v/>
      </c>
      <c r="BI2145" s="105" t="str">
        <f t="shared" si="1990"/>
        <v/>
      </c>
      <c r="BJ2145" s="105" t="str">
        <f t="shared" si="1991"/>
        <v/>
      </c>
      <c r="BK2145" s="105" t="str">
        <f t="shared" si="1992"/>
        <v/>
      </c>
      <c r="BL2145" s="105" t="str">
        <f t="shared" si="1993"/>
        <v/>
      </c>
      <c r="BM2145" s="105" t="str">
        <f t="shared" si="1994"/>
        <v/>
      </c>
      <c r="BN2145" s="105" t="str">
        <f t="shared" si="1995"/>
        <v/>
      </c>
      <c r="BO2145" s="105" t="str">
        <f t="shared" si="1996"/>
        <v/>
      </c>
      <c r="BP2145" s="105" t="str">
        <f t="shared" si="1997"/>
        <v/>
      </c>
      <c r="BQ2145" s="105" t="str">
        <f t="shared" si="1998"/>
        <v/>
      </c>
      <c r="BR2145" s="105" t="str">
        <f t="shared" si="1999"/>
        <v/>
      </c>
      <c r="BS2145" s="105" t="str">
        <f t="shared" si="2000"/>
        <v/>
      </c>
      <c r="BT2145" s="105" t="str">
        <f t="shared" si="2001"/>
        <v/>
      </c>
      <c r="BU2145" s="105" t="str">
        <f t="shared" si="2002"/>
        <v/>
      </c>
      <c r="BV2145" s="105" t="str">
        <f t="shared" si="2003"/>
        <v/>
      </c>
      <c r="BW2145" s="105" t="str">
        <f t="shared" si="2004"/>
        <v/>
      </c>
      <c r="BX2145" s="105" t="str">
        <f t="shared" si="2005"/>
        <v/>
      </c>
      <c r="BY2145" s="105" t="str">
        <f t="shared" si="2006"/>
        <v/>
      </c>
      <c r="BZ2145" s="105" t="str">
        <f t="shared" si="2007"/>
        <v/>
      </c>
      <c r="CA2145" s="105" t="str">
        <f t="shared" ca="1" si="2008"/>
        <v/>
      </c>
      <c r="CB2145" s="105" t="str">
        <f t="shared" ca="1" si="2009"/>
        <v/>
      </c>
      <c r="CC2145" s="163" t="str">
        <f t="shared" ca="1" si="2010"/>
        <v/>
      </c>
      <c r="CD2145" s="105" t="str">
        <f t="shared" ca="1" si="2011"/>
        <v/>
      </c>
      <c r="CE2145" s="23">
        <f t="shared" si="2021"/>
        <v>0</v>
      </c>
      <c r="CF2145" s="105" t="str">
        <f t="shared" si="2012"/>
        <v/>
      </c>
      <c r="CG2145" s="105" t="str">
        <f t="shared" si="2013"/>
        <v/>
      </c>
      <c r="CH2145" s="105" t="str">
        <f t="shared" si="2014"/>
        <v/>
      </c>
      <c r="CI2145" s="105" t="str">
        <f t="shared" si="2015"/>
        <v/>
      </c>
      <c r="CJ2145" s="105" t="str">
        <f t="shared" si="2016"/>
        <v/>
      </c>
      <c r="CK2145" s="105" t="str">
        <f t="shared" si="2017"/>
        <v/>
      </c>
      <c r="CL2145" s="105" t="str">
        <f t="shared" si="2018"/>
        <v/>
      </c>
      <c r="CM2145" s="105" t="str">
        <f t="shared" si="2019"/>
        <v/>
      </c>
      <c r="CN2145" s="105" t="str">
        <f t="shared" si="2020"/>
        <v/>
      </c>
    </row>
    <row r="2146" spans="10:92" x14ac:dyDescent="0.4">
      <c r="J2146" s="39"/>
      <c r="K2146" s="39"/>
      <c r="L2146" s="39"/>
      <c r="M2146" s="39"/>
      <c r="N2146" s="39"/>
      <c r="O2146" s="39"/>
      <c r="P2146" s="39"/>
      <c r="Q2146" s="39"/>
      <c r="R2146" s="39"/>
      <c r="S2146" s="39"/>
      <c r="T2146" s="39"/>
      <c r="U2146" s="39"/>
      <c r="V2146" s="39"/>
      <c r="W2146" s="39"/>
      <c r="X2146" s="39"/>
      <c r="Y2146" s="39"/>
      <c r="Z2146" s="39"/>
      <c r="AA2146" s="39"/>
      <c r="AB2146" s="39"/>
      <c r="AC2146" s="39"/>
      <c r="AD2146" s="39"/>
      <c r="AE2146" s="39"/>
      <c r="AF2146" s="39"/>
      <c r="AG2146" s="39"/>
      <c r="AH2146" s="105" t="str">
        <f t="shared" si="1963"/>
        <v/>
      </c>
      <c r="AI2146" s="105" t="str">
        <f t="shared" si="1964"/>
        <v/>
      </c>
      <c r="AJ2146" s="105" t="str">
        <f t="shared" si="1965"/>
        <v/>
      </c>
      <c r="AK2146" s="105" t="str">
        <f t="shared" si="1966"/>
        <v/>
      </c>
      <c r="AL2146" s="105" t="str">
        <f t="shared" si="1967"/>
        <v/>
      </c>
      <c r="AM2146" s="105" t="str">
        <f t="shared" si="1968"/>
        <v/>
      </c>
      <c r="AN2146" s="105" t="str">
        <f t="shared" si="1969"/>
        <v/>
      </c>
      <c r="AO2146" s="105" t="str">
        <f t="shared" si="1970"/>
        <v/>
      </c>
      <c r="AP2146" s="105" t="str">
        <f t="shared" si="1971"/>
        <v/>
      </c>
      <c r="AQ2146" s="105" t="str">
        <f t="shared" si="1972"/>
        <v/>
      </c>
      <c r="AR2146" s="105" t="str">
        <f t="shared" si="1973"/>
        <v/>
      </c>
      <c r="AS2146" s="105" t="str">
        <f t="shared" si="1974"/>
        <v/>
      </c>
      <c r="AT2146" s="105" t="str">
        <f t="shared" si="1975"/>
        <v/>
      </c>
      <c r="AU2146" s="105" t="str">
        <f t="shared" si="1976"/>
        <v/>
      </c>
      <c r="AV2146" s="105" t="str">
        <f t="shared" si="1977"/>
        <v/>
      </c>
      <c r="AW2146" s="105" t="str">
        <f t="shared" si="1978"/>
        <v/>
      </c>
      <c r="AX2146" s="105" t="str">
        <f t="shared" si="1979"/>
        <v/>
      </c>
      <c r="AY2146" s="105" t="str">
        <f t="shared" si="1980"/>
        <v/>
      </c>
      <c r="AZ2146" s="105" t="str">
        <f t="shared" si="1981"/>
        <v/>
      </c>
      <c r="BA2146" s="105" t="str">
        <f t="shared" si="1982"/>
        <v/>
      </c>
      <c r="BB2146" s="105" t="str">
        <f t="shared" si="1983"/>
        <v/>
      </c>
      <c r="BC2146" s="105" t="str">
        <f t="shared" si="1984"/>
        <v/>
      </c>
      <c r="BD2146" s="105" t="str">
        <f t="shared" si="1985"/>
        <v/>
      </c>
      <c r="BE2146" s="105" t="str">
        <f t="shared" si="1986"/>
        <v/>
      </c>
      <c r="BF2146" s="105" t="str">
        <f t="shared" si="1987"/>
        <v/>
      </c>
      <c r="BG2146" s="105" t="str">
        <f t="shared" si="1988"/>
        <v/>
      </c>
      <c r="BH2146" s="105" t="str">
        <f t="shared" si="1989"/>
        <v/>
      </c>
      <c r="BI2146" s="105" t="str">
        <f t="shared" si="1990"/>
        <v/>
      </c>
      <c r="BJ2146" s="105" t="str">
        <f t="shared" si="1991"/>
        <v/>
      </c>
      <c r="BK2146" s="105" t="str">
        <f t="shared" si="1992"/>
        <v/>
      </c>
      <c r="BL2146" s="105" t="str">
        <f t="shared" si="1993"/>
        <v/>
      </c>
      <c r="BM2146" s="105" t="str">
        <f t="shared" si="1994"/>
        <v/>
      </c>
      <c r="BN2146" s="105" t="str">
        <f t="shared" si="1995"/>
        <v/>
      </c>
      <c r="BO2146" s="105" t="str">
        <f t="shared" si="1996"/>
        <v/>
      </c>
      <c r="BP2146" s="105" t="str">
        <f t="shared" si="1997"/>
        <v/>
      </c>
      <c r="BQ2146" s="105" t="str">
        <f t="shared" si="1998"/>
        <v/>
      </c>
      <c r="BR2146" s="105" t="str">
        <f t="shared" si="1999"/>
        <v/>
      </c>
      <c r="BS2146" s="105" t="str">
        <f t="shared" si="2000"/>
        <v/>
      </c>
      <c r="BT2146" s="105" t="str">
        <f t="shared" si="2001"/>
        <v/>
      </c>
      <c r="BU2146" s="105" t="str">
        <f t="shared" si="2002"/>
        <v/>
      </c>
      <c r="BV2146" s="105" t="str">
        <f t="shared" si="2003"/>
        <v/>
      </c>
      <c r="BW2146" s="105" t="str">
        <f t="shared" si="2004"/>
        <v/>
      </c>
      <c r="BX2146" s="105" t="str">
        <f t="shared" si="2005"/>
        <v/>
      </c>
      <c r="BY2146" s="105" t="str">
        <f t="shared" si="2006"/>
        <v/>
      </c>
      <c r="BZ2146" s="105" t="str">
        <f t="shared" si="2007"/>
        <v/>
      </c>
      <c r="CA2146" s="105" t="str">
        <f t="shared" ca="1" si="2008"/>
        <v/>
      </c>
      <c r="CB2146" s="105" t="str">
        <f t="shared" ca="1" si="2009"/>
        <v/>
      </c>
      <c r="CC2146" s="163" t="str">
        <f t="shared" ca="1" si="2010"/>
        <v/>
      </c>
      <c r="CD2146" s="105" t="str">
        <f t="shared" ca="1" si="2011"/>
        <v/>
      </c>
      <c r="CE2146" s="23">
        <f t="shared" si="2021"/>
        <v>0</v>
      </c>
      <c r="CF2146" s="105" t="str">
        <f t="shared" si="2012"/>
        <v/>
      </c>
      <c r="CG2146" s="105" t="str">
        <f t="shared" si="2013"/>
        <v/>
      </c>
      <c r="CH2146" s="105" t="str">
        <f t="shared" si="2014"/>
        <v/>
      </c>
      <c r="CI2146" s="105" t="str">
        <f t="shared" si="2015"/>
        <v/>
      </c>
      <c r="CJ2146" s="105" t="str">
        <f t="shared" si="2016"/>
        <v/>
      </c>
      <c r="CK2146" s="105" t="str">
        <f t="shared" si="2017"/>
        <v/>
      </c>
      <c r="CL2146" s="105" t="str">
        <f t="shared" si="2018"/>
        <v/>
      </c>
      <c r="CM2146" s="105" t="str">
        <f t="shared" si="2019"/>
        <v/>
      </c>
      <c r="CN2146" s="105" t="str">
        <f t="shared" si="2020"/>
        <v/>
      </c>
    </row>
    <row r="2147" spans="10:92" x14ac:dyDescent="0.4">
      <c r="J2147" s="39"/>
      <c r="K2147" s="39"/>
      <c r="L2147" s="39"/>
      <c r="M2147" s="39"/>
      <c r="N2147" s="39"/>
      <c r="O2147" s="39"/>
      <c r="P2147" s="39"/>
      <c r="Q2147" s="39"/>
      <c r="R2147" s="39"/>
      <c r="S2147" s="39"/>
      <c r="T2147" s="39"/>
      <c r="U2147" s="39"/>
      <c r="V2147" s="39"/>
      <c r="W2147" s="39"/>
      <c r="X2147" s="39"/>
      <c r="Y2147" s="39"/>
      <c r="Z2147" s="39"/>
      <c r="AA2147" s="39"/>
      <c r="AB2147" s="39"/>
      <c r="AC2147" s="39"/>
      <c r="AD2147" s="39"/>
      <c r="AE2147" s="39"/>
      <c r="AF2147" s="39"/>
      <c r="AG2147" s="39"/>
      <c r="AH2147" s="105" t="str">
        <f t="shared" si="1963"/>
        <v/>
      </c>
      <c r="AI2147" s="105" t="str">
        <f t="shared" si="1964"/>
        <v/>
      </c>
      <c r="AJ2147" s="105" t="str">
        <f t="shared" si="1965"/>
        <v/>
      </c>
      <c r="AK2147" s="105" t="str">
        <f t="shared" si="1966"/>
        <v/>
      </c>
      <c r="AL2147" s="105" t="str">
        <f t="shared" si="1967"/>
        <v/>
      </c>
      <c r="AM2147" s="105" t="str">
        <f t="shared" si="1968"/>
        <v/>
      </c>
      <c r="AN2147" s="105" t="str">
        <f t="shared" si="1969"/>
        <v/>
      </c>
      <c r="AO2147" s="105" t="str">
        <f t="shared" si="1970"/>
        <v/>
      </c>
      <c r="AP2147" s="105" t="str">
        <f t="shared" si="1971"/>
        <v/>
      </c>
      <c r="AQ2147" s="105" t="str">
        <f t="shared" si="1972"/>
        <v/>
      </c>
      <c r="AR2147" s="105" t="str">
        <f t="shared" si="1973"/>
        <v/>
      </c>
      <c r="AS2147" s="105" t="str">
        <f t="shared" si="1974"/>
        <v/>
      </c>
      <c r="AT2147" s="105" t="str">
        <f t="shared" si="1975"/>
        <v/>
      </c>
      <c r="AU2147" s="105" t="str">
        <f t="shared" si="1976"/>
        <v/>
      </c>
      <c r="AV2147" s="105" t="str">
        <f t="shared" si="1977"/>
        <v/>
      </c>
      <c r="AW2147" s="105" t="str">
        <f t="shared" si="1978"/>
        <v/>
      </c>
      <c r="AX2147" s="105" t="str">
        <f t="shared" si="1979"/>
        <v/>
      </c>
      <c r="AY2147" s="105" t="str">
        <f t="shared" si="1980"/>
        <v/>
      </c>
      <c r="AZ2147" s="105" t="str">
        <f t="shared" si="1981"/>
        <v/>
      </c>
      <c r="BA2147" s="105" t="str">
        <f t="shared" si="1982"/>
        <v/>
      </c>
      <c r="BB2147" s="105" t="str">
        <f t="shared" si="1983"/>
        <v/>
      </c>
      <c r="BC2147" s="105" t="str">
        <f t="shared" si="1984"/>
        <v/>
      </c>
      <c r="BD2147" s="105" t="str">
        <f t="shared" si="1985"/>
        <v/>
      </c>
      <c r="BE2147" s="105" t="str">
        <f t="shared" si="1986"/>
        <v/>
      </c>
      <c r="BF2147" s="105" t="str">
        <f t="shared" si="1987"/>
        <v/>
      </c>
      <c r="BG2147" s="105" t="str">
        <f t="shared" si="1988"/>
        <v/>
      </c>
      <c r="BH2147" s="105" t="str">
        <f t="shared" si="1989"/>
        <v/>
      </c>
      <c r="BI2147" s="105" t="str">
        <f t="shared" si="1990"/>
        <v/>
      </c>
      <c r="BJ2147" s="105" t="str">
        <f t="shared" si="1991"/>
        <v/>
      </c>
      <c r="BK2147" s="105" t="str">
        <f t="shared" si="1992"/>
        <v/>
      </c>
      <c r="BL2147" s="105" t="str">
        <f t="shared" si="1993"/>
        <v/>
      </c>
      <c r="BM2147" s="105" t="str">
        <f t="shared" si="1994"/>
        <v/>
      </c>
      <c r="BN2147" s="105" t="str">
        <f t="shared" si="1995"/>
        <v/>
      </c>
      <c r="BO2147" s="105" t="str">
        <f t="shared" si="1996"/>
        <v/>
      </c>
      <c r="BP2147" s="105" t="str">
        <f t="shared" si="1997"/>
        <v/>
      </c>
      <c r="BQ2147" s="105" t="str">
        <f t="shared" si="1998"/>
        <v/>
      </c>
      <c r="BR2147" s="105" t="str">
        <f t="shared" si="1999"/>
        <v/>
      </c>
      <c r="BS2147" s="105" t="str">
        <f t="shared" si="2000"/>
        <v/>
      </c>
      <c r="BT2147" s="105" t="str">
        <f t="shared" si="2001"/>
        <v/>
      </c>
      <c r="BU2147" s="105" t="str">
        <f t="shared" si="2002"/>
        <v/>
      </c>
      <c r="BV2147" s="105" t="str">
        <f t="shared" si="2003"/>
        <v/>
      </c>
      <c r="BW2147" s="105" t="str">
        <f t="shared" si="2004"/>
        <v/>
      </c>
      <c r="BX2147" s="105" t="str">
        <f t="shared" si="2005"/>
        <v/>
      </c>
      <c r="BY2147" s="105" t="str">
        <f t="shared" si="2006"/>
        <v/>
      </c>
      <c r="BZ2147" s="105" t="str">
        <f t="shared" si="2007"/>
        <v/>
      </c>
      <c r="CA2147" s="105" t="str">
        <f t="shared" ca="1" si="2008"/>
        <v/>
      </c>
      <c r="CB2147" s="105" t="str">
        <f t="shared" ca="1" si="2009"/>
        <v/>
      </c>
      <c r="CC2147" s="163" t="str">
        <f t="shared" ca="1" si="2010"/>
        <v/>
      </c>
      <c r="CD2147" s="105" t="str">
        <f t="shared" ca="1" si="2011"/>
        <v/>
      </c>
      <c r="CE2147" s="23">
        <f t="shared" si="2021"/>
        <v>0</v>
      </c>
      <c r="CF2147" s="105" t="str">
        <f t="shared" si="2012"/>
        <v/>
      </c>
      <c r="CG2147" s="105" t="str">
        <f t="shared" si="2013"/>
        <v/>
      </c>
      <c r="CH2147" s="105" t="str">
        <f t="shared" si="2014"/>
        <v/>
      </c>
      <c r="CI2147" s="105" t="str">
        <f t="shared" si="2015"/>
        <v/>
      </c>
      <c r="CJ2147" s="105" t="str">
        <f t="shared" si="2016"/>
        <v/>
      </c>
      <c r="CK2147" s="105" t="str">
        <f t="shared" si="2017"/>
        <v/>
      </c>
      <c r="CL2147" s="105" t="str">
        <f t="shared" si="2018"/>
        <v/>
      </c>
      <c r="CM2147" s="105" t="str">
        <f t="shared" si="2019"/>
        <v/>
      </c>
      <c r="CN2147" s="105" t="str">
        <f t="shared" si="2020"/>
        <v/>
      </c>
    </row>
    <row r="2148" spans="10:92" x14ac:dyDescent="0.4">
      <c r="J2148" s="39"/>
      <c r="K2148" s="39"/>
      <c r="L2148" s="39"/>
      <c r="M2148" s="39"/>
      <c r="N2148" s="39"/>
      <c r="O2148" s="39"/>
      <c r="P2148" s="39"/>
      <c r="Q2148" s="39"/>
      <c r="R2148" s="39"/>
      <c r="S2148" s="39"/>
      <c r="T2148" s="39"/>
      <c r="U2148" s="39"/>
      <c r="V2148" s="39"/>
      <c r="W2148" s="39"/>
      <c r="X2148" s="39"/>
      <c r="Y2148" s="39"/>
      <c r="Z2148" s="39"/>
      <c r="AA2148" s="39"/>
      <c r="AB2148" s="39"/>
      <c r="AC2148" s="39"/>
      <c r="AD2148" s="39"/>
      <c r="AE2148" s="39"/>
      <c r="AF2148" s="39"/>
      <c r="AG2148" s="39"/>
      <c r="AH2148" s="105" t="str">
        <f t="shared" si="1963"/>
        <v/>
      </c>
      <c r="AI2148" s="105" t="str">
        <f t="shared" si="1964"/>
        <v/>
      </c>
      <c r="AJ2148" s="105" t="str">
        <f t="shared" si="1965"/>
        <v/>
      </c>
      <c r="AK2148" s="105" t="str">
        <f t="shared" si="1966"/>
        <v/>
      </c>
      <c r="AL2148" s="105" t="str">
        <f t="shared" si="1967"/>
        <v/>
      </c>
      <c r="AM2148" s="105" t="str">
        <f t="shared" si="1968"/>
        <v/>
      </c>
      <c r="AN2148" s="105" t="str">
        <f t="shared" si="1969"/>
        <v/>
      </c>
      <c r="AO2148" s="105" t="str">
        <f t="shared" si="1970"/>
        <v/>
      </c>
      <c r="AP2148" s="105" t="str">
        <f t="shared" si="1971"/>
        <v/>
      </c>
      <c r="AQ2148" s="105" t="str">
        <f t="shared" si="1972"/>
        <v/>
      </c>
      <c r="AR2148" s="105" t="str">
        <f t="shared" si="1973"/>
        <v/>
      </c>
      <c r="AS2148" s="105" t="str">
        <f t="shared" si="1974"/>
        <v/>
      </c>
      <c r="AT2148" s="105" t="str">
        <f t="shared" si="1975"/>
        <v/>
      </c>
      <c r="AU2148" s="105" t="str">
        <f t="shared" si="1976"/>
        <v/>
      </c>
      <c r="AV2148" s="105" t="str">
        <f t="shared" si="1977"/>
        <v/>
      </c>
      <c r="AW2148" s="105" t="str">
        <f t="shared" si="1978"/>
        <v/>
      </c>
      <c r="AX2148" s="105" t="str">
        <f t="shared" si="1979"/>
        <v/>
      </c>
      <c r="AY2148" s="105" t="str">
        <f t="shared" si="1980"/>
        <v/>
      </c>
      <c r="AZ2148" s="105" t="str">
        <f t="shared" si="1981"/>
        <v/>
      </c>
      <c r="BA2148" s="105" t="str">
        <f t="shared" si="1982"/>
        <v/>
      </c>
      <c r="BB2148" s="105" t="str">
        <f t="shared" si="1983"/>
        <v/>
      </c>
      <c r="BC2148" s="105" t="str">
        <f t="shared" si="1984"/>
        <v/>
      </c>
      <c r="BD2148" s="105" t="str">
        <f t="shared" si="1985"/>
        <v/>
      </c>
      <c r="BE2148" s="105" t="str">
        <f t="shared" si="1986"/>
        <v/>
      </c>
      <c r="BF2148" s="105" t="str">
        <f t="shared" si="1987"/>
        <v/>
      </c>
      <c r="BG2148" s="105" t="str">
        <f t="shared" si="1988"/>
        <v/>
      </c>
      <c r="BH2148" s="105" t="str">
        <f t="shared" si="1989"/>
        <v/>
      </c>
      <c r="BI2148" s="105" t="str">
        <f t="shared" si="1990"/>
        <v/>
      </c>
      <c r="BJ2148" s="105" t="str">
        <f t="shared" si="1991"/>
        <v/>
      </c>
      <c r="BK2148" s="105" t="str">
        <f t="shared" si="1992"/>
        <v/>
      </c>
      <c r="BL2148" s="105" t="str">
        <f t="shared" si="1993"/>
        <v/>
      </c>
      <c r="BM2148" s="105" t="str">
        <f t="shared" si="1994"/>
        <v/>
      </c>
      <c r="BN2148" s="105" t="str">
        <f t="shared" si="1995"/>
        <v/>
      </c>
      <c r="BO2148" s="105" t="str">
        <f t="shared" si="1996"/>
        <v/>
      </c>
      <c r="BP2148" s="105" t="str">
        <f t="shared" si="1997"/>
        <v/>
      </c>
      <c r="BQ2148" s="105" t="str">
        <f t="shared" si="1998"/>
        <v/>
      </c>
      <c r="BR2148" s="105" t="str">
        <f t="shared" si="1999"/>
        <v/>
      </c>
      <c r="BS2148" s="105" t="str">
        <f t="shared" si="2000"/>
        <v/>
      </c>
      <c r="BT2148" s="105" t="str">
        <f t="shared" si="2001"/>
        <v/>
      </c>
      <c r="BU2148" s="105" t="str">
        <f t="shared" si="2002"/>
        <v/>
      </c>
      <c r="BV2148" s="105" t="str">
        <f t="shared" si="2003"/>
        <v/>
      </c>
      <c r="BW2148" s="105" t="str">
        <f t="shared" si="2004"/>
        <v/>
      </c>
      <c r="BX2148" s="105" t="str">
        <f t="shared" si="2005"/>
        <v/>
      </c>
      <c r="BY2148" s="105" t="str">
        <f t="shared" si="2006"/>
        <v/>
      </c>
      <c r="BZ2148" s="105" t="str">
        <f t="shared" si="2007"/>
        <v/>
      </c>
      <c r="CA2148" s="105" t="str">
        <f t="shared" ca="1" si="2008"/>
        <v/>
      </c>
      <c r="CB2148" s="105" t="str">
        <f t="shared" ca="1" si="2009"/>
        <v/>
      </c>
      <c r="CC2148" s="163" t="str">
        <f t="shared" ca="1" si="2010"/>
        <v/>
      </c>
      <c r="CD2148" s="105" t="str">
        <f t="shared" ca="1" si="2011"/>
        <v/>
      </c>
      <c r="CE2148" s="23">
        <f t="shared" si="2021"/>
        <v>0</v>
      </c>
      <c r="CF2148" s="105" t="str">
        <f t="shared" si="2012"/>
        <v/>
      </c>
      <c r="CG2148" s="105" t="str">
        <f t="shared" si="2013"/>
        <v/>
      </c>
      <c r="CH2148" s="105" t="str">
        <f t="shared" si="2014"/>
        <v/>
      </c>
      <c r="CI2148" s="105" t="str">
        <f t="shared" si="2015"/>
        <v/>
      </c>
      <c r="CJ2148" s="105" t="str">
        <f t="shared" si="2016"/>
        <v/>
      </c>
      <c r="CK2148" s="105" t="str">
        <f t="shared" si="2017"/>
        <v/>
      </c>
      <c r="CL2148" s="105" t="str">
        <f t="shared" si="2018"/>
        <v/>
      </c>
      <c r="CM2148" s="105" t="str">
        <f t="shared" si="2019"/>
        <v/>
      </c>
      <c r="CN2148" s="105" t="str">
        <f t="shared" si="2020"/>
        <v/>
      </c>
    </row>
    <row r="2149" spans="10:92" x14ac:dyDescent="0.4">
      <c r="J2149" s="39"/>
      <c r="K2149" s="39"/>
      <c r="L2149" s="39"/>
      <c r="M2149" s="39"/>
      <c r="N2149" s="39"/>
      <c r="O2149" s="39"/>
      <c r="P2149" s="39"/>
      <c r="Q2149" s="39"/>
      <c r="R2149" s="39"/>
      <c r="S2149" s="39"/>
      <c r="T2149" s="39"/>
      <c r="U2149" s="39"/>
      <c r="V2149" s="39"/>
      <c r="W2149" s="39"/>
      <c r="X2149" s="39"/>
      <c r="Y2149" s="39"/>
      <c r="Z2149" s="39"/>
      <c r="AA2149" s="39"/>
      <c r="AB2149" s="39"/>
      <c r="AC2149" s="39"/>
      <c r="AD2149" s="39"/>
      <c r="AE2149" s="39"/>
      <c r="AF2149" s="39"/>
      <c r="AG2149" s="39"/>
      <c r="AH2149" s="105" t="str">
        <f t="shared" si="1963"/>
        <v/>
      </c>
      <c r="AI2149" s="105" t="str">
        <f t="shared" si="1964"/>
        <v/>
      </c>
      <c r="AJ2149" s="105" t="str">
        <f t="shared" si="1965"/>
        <v/>
      </c>
      <c r="AK2149" s="105" t="str">
        <f t="shared" si="1966"/>
        <v/>
      </c>
      <c r="AL2149" s="105" t="str">
        <f t="shared" si="1967"/>
        <v/>
      </c>
      <c r="AM2149" s="105" t="str">
        <f t="shared" si="1968"/>
        <v/>
      </c>
      <c r="AN2149" s="105" t="str">
        <f t="shared" si="1969"/>
        <v/>
      </c>
      <c r="AO2149" s="105" t="str">
        <f t="shared" si="1970"/>
        <v/>
      </c>
      <c r="AP2149" s="105" t="str">
        <f t="shared" si="1971"/>
        <v/>
      </c>
      <c r="AQ2149" s="105" t="str">
        <f t="shared" si="1972"/>
        <v/>
      </c>
      <c r="AR2149" s="105" t="str">
        <f t="shared" si="1973"/>
        <v/>
      </c>
      <c r="AS2149" s="105" t="str">
        <f t="shared" si="1974"/>
        <v/>
      </c>
      <c r="AT2149" s="105" t="str">
        <f t="shared" si="1975"/>
        <v/>
      </c>
      <c r="AU2149" s="105" t="str">
        <f t="shared" si="1976"/>
        <v/>
      </c>
      <c r="AV2149" s="105" t="str">
        <f t="shared" si="1977"/>
        <v/>
      </c>
      <c r="AW2149" s="105" t="str">
        <f t="shared" si="1978"/>
        <v/>
      </c>
      <c r="AX2149" s="105" t="str">
        <f t="shared" si="1979"/>
        <v/>
      </c>
      <c r="AY2149" s="105" t="str">
        <f t="shared" si="1980"/>
        <v/>
      </c>
      <c r="AZ2149" s="105" t="str">
        <f t="shared" si="1981"/>
        <v/>
      </c>
      <c r="BA2149" s="105" t="str">
        <f t="shared" si="1982"/>
        <v/>
      </c>
      <c r="BB2149" s="105" t="str">
        <f t="shared" si="1983"/>
        <v/>
      </c>
      <c r="BC2149" s="105" t="str">
        <f t="shared" si="1984"/>
        <v/>
      </c>
      <c r="BD2149" s="105" t="str">
        <f t="shared" si="1985"/>
        <v/>
      </c>
      <c r="BE2149" s="105" t="str">
        <f t="shared" si="1986"/>
        <v/>
      </c>
      <c r="BF2149" s="105" t="str">
        <f t="shared" si="1987"/>
        <v/>
      </c>
      <c r="BG2149" s="105" t="str">
        <f t="shared" si="1988"/>
        <v/>
      </c>
      <c r="BH2149" s="105" t="str">
        <f t="shared" si="1989"/>
        <v/>
      </c>
      <c r="BI2149" s="105" t="str">
        <f t="shared" si="1990"/>
        <v/>
      </c>
      <c r="BJ2149" s="105" t="str">
        <f t="shared" si="1991"/>
        <v/>
      </c>
      <c r="BK2149" s="105" t="str">
        <f t="shared" si="1992"/>
        <v/>
      </c>
      <c r="BL2149" s="105" t="str">
        <f t="shared" si="1993"/>
        <v/>
      </c>
      <c r="BM2149" s="105" t="str">
        <f t="shared" si="1994"/>
        <v/>
      </c>
      <c r="BN2149" s="105" t="str">
        <f t="shared" si="1995"/>
        <v/>
      </c>
      <c r="BO2149" s="105" t="str">
        <f t="shared" si="1996"/>
        <v/>
      </c>
      <c r="BP2149" s="105" t="str">
        <f t="shared" si="1997"/>
        <v/>
      </c>
      <c r="BQ2149" s="105" t="str">
        <f t="shared" si="1998"/>
        <v/>
      </c>
      <c r="BR2149" s="105" t="str">
        <f t="shared" si="1999"/>
        <v/>
      </c>
      <c r="BS2149" s="105" t="str">
        <f t="shared" si="2000"/>
        <v/>
      </c>
      <c r="BT2149" s="105" t="str">
        <f t="shared" si="2001"/>
        <v/>
      </c>
      <c r="BU2149" s="105" t="str">
        <f t="shared" si="2002"/>
        <v/>
      </c>
      <c r="BV2149" s="105" t="str">
        <f t="shared" si="2003"/>
        <v/>
      </c>
      <c r="BW2149" s="105" t="str">
        <f t="shared" si="2004"/>
        <v/>
      </c>
      <c r="BX2149" s="105" t="str">
        <f t="shared" si="2005"/>
        <v/>
      </c>
      <c r="BY2149" s="105" t="str">
        <f t="shared" si="2006"/>
        <v/>
      </c>
      <c r="BZ2149" s="105" t="str">
        <f t="shared" si="2007"/>
        <v/>
      </c>
      <c r="CA2149" s="105" t="str">
        <f t="shared" ca="1" si="2008"/>
        <v/>
      </c>
      <c r="CB2149" s="105" t="str">
        <f t="shared" ca="1" si="2009"/>
        <v/>
      </c>
      <c r="CC2149" s="163" t="str">
        <f t="shared" ca="1" si="2010"/>
        <v/>
      </c>
      <c r="CD2149" s="105" t="str">
        <f t="shared" ca="1" si="2011"/>
        <v/>
      </c>
      <c r="CE2149" s="23">
        <f t="shared" si="2021"/>
        <v>0</v>
      </c>
      <c r="CF2149" s="105" t="str">
        <f t="shared" si="2012"/>
        <v/>
      </c>
      <c r="CG2149" s="105" t="str">
        <f t="shared" si="2013"/>
        <v/>
      </c>
      <c r="CH2149" s="105" t="str">
        <f t="shared" si="2014"/>
        <v/>
      </c>
      <c r="CI2149" s="105" t="str">
        <f t="shared" si="2015"/>
        <v/>
      </c>
      <c r="CJ2149" s="105" t="str">
        <f t="shared" si="2016"/>
        <v/>
      </c>
      <c r="CK2149" s="105" t="str">
        <f t="shared" si="2017"/>
        <v/>
      </c>
      <c r="CL2149" s="105" t="str">
        <f t="shared" si="2018"/>
        <v/>
      </c>
      <c r="CM2149" s="105" t="str">
        <f t="shared" si="2019"/>
        <v/>
      </c>
      <c r="CN2149" s="105" t="str">
        <f t="shared" si="2020"/>
        <v/>
      </c>
    </row>
    <row r="2150" spans="10:92" x14ac:dyDescent="0.4">
      <c r="J2150" s="39"/>
      <c r="K2150" s="39"/>
      <c r="L2150" s="39"/>
      <c r="M2150" s="39"/>
      <c r="N2150" s="39"/>
      <c r="O2150" s="39"/>
      <c r="P2150" s="39"/>
      <c r="Q2150" s="39"/>
      <c r="R2150" s="39"/>
      <c r="S2150" s="39"/>
      <c r="T2150" s="39"/>
      <c r="U2150" s="39"/>
      <c r="V2150" s="39"/>
      <c r="W2150" s="39"/>
      <c r="X2150" s="39"/>
      <c r="Y2150" s="39"/>
      <c r="Z2150" s="39"/>
      <c r="AA2150" s="39"/>
      <c r="AB2150" s="39"/>
      <c r="AC2150" s="39"/>
      <c r="AD2150" s="39"/>
      <c r="AE2150" s="39"/>
      <c r="AF2150" s="39"/>
      <c r="AG2150" s="39"/>
      <c r="AH2150" s="105" t="str">
        <f t="shared" si="1963"/>
        <v/>
      </c>
      <c r="AI2150" s="105" t="str">
        <f t="shared" si="1964"/>
        <v/>
      </c>
      <c r="AJ2150" s="105" t="str">
        <f t="shared" si="1965"/>
        <v/>
      </c>
      <c r="AK2150" s="105" t="str">
        <f t="shared" si="1966"/>
        <v/>
      </c>
      <c r="AL2150" s="105" t="str">
        <f t="shared" si="1967"/>
        <v/>
      </c>
      <c r="AM2150" s="105" t="str">
        <f t="shared" si="1968"/>
        <v/>
      </c>
      <c r="AN2150" s="105" t="str">
        <f t="shared" si="1969"/>
        <v/>
      </c>
      <c r="AO2150" s="105" t="str">
        <f t="shared" si="1970"/>
        <v/>
      </c>
      <c r="AP2150" s="105" t="str">
        <f t="shared" si="1971"/>
        <v/>
      </c>
      <c r="AQ2150" s="105" t="str">
        <f t="shared" si="1972"/>
        <v/>
      </c>
      <c r="AR2150" s="105" t="str">
        <f t="shared" si="1973"/>
        <v/>
      </c>
      <c r="AS2150" s="105" t="str">
        <f t="shared" si="1974"/>
        <v/>
      </c>
      <c r="AT2150" s="105" t="str">
        <f t="shared" si="1975"/>
        <v/>
      </c>
      <c r="AU2150" s="105" t="str">
        <f t="shared" si="1976"/>
        <v/>
      </c>
      <c r="AV2150" s="105" t="str">
        <f t="shared" si="1977"/>
        <v/>
      </c>
      <c r="AW2150" s="105" t="str">
        <f t="shared" si="1978"/>
        <v/>
      </c>
      <c r="AX2150" s="105" t="str">
        <f t="shared" si="1979"/>
        <v/>
      </c>
      <c r="AY2150" s="105" t="str">
        <f t="shared" si="1980"/>
        <v/>
      </c>
      <c r="AZ2150" s="105" t="str">
        <f t="shared" si="1981"/>
        <v/>
      </c>
      <c r="BA2150" s="105" t="str">
        <f t="shared" si="1982"/>
        <v/>
      </c>
      <c r="BB2150" s="105" t="str">
        <f t="shared" si="1983"/>
        <v/>
      </c>
      <c r="BC2150" s="105" t="str">
        <f t="shared" si="1984"/>
        <v/>
      </c>
      <c r="BD2150" s="105" t="str">
        <f t="shared" si="1985"/>
        <v/>
      </c>
      <c r="BE2150" s="105" t="str">
        <f t="shared" si="1986"/>
        <v/>
      </c>
      <c r="BF2150" s="105" t="str">
        <f t="shared" si="1987"/>
        <v/>
      </c>
      <c r="BG2150" s="105" t="str">
        <f t="shared" si="1988"/>
        <v/>
      </c>
      <c r="BH2150" s="105" t="str">
        <f t="shared" si="1989"/>
        <v/>
      </c>
      <c r="BI2150" s="105" t="str">
        <f t="shared" si="1990"/>
        <v/>
      </c>
      <c r="BJ2150" s="105" t="str">
        <f t="shared" si="1991"/>
        <v/>
      </c>
      <c r="BK2150" s="105" t="str">
        <f t="shared" si="1992"/>
        <v/>
      </c>
      <c r="BL2150" s="105" t="str">
        <f t="shared" si="1993"/>
        <v/>
      </c>
      <c r="BM2150" s="105" t="str">
        <f t="shared" si="1994"/>
        <v/>
      </c>
      <c r="BN2150" s="105" t="str">
        <f t="shared" si="1995"/>
        <v/>
      </c>
      <c r="BO2150" s="105" t="str">
        <f t="shared" si="1996"/>
        <v/>
      </c>
      <c r="BP2150" s="105" t="str">
        <f t="shared" si="1997"/>
        <v/>
      </c>
      <c r="BQ2150" s="105" t="str">
        <f t="shared" si="1998"/>
        <v/>
      </c>
      <c r="BR2150" s="105" t="str">
        <f t="shared" si="1999"/>
        <v/>
      </c>
      <c r="BS2150" s="105" t="str">
        <f t="shared" si="2000"/>
        <v/>
      </c>
      <c r="BT2150" s="105" t="str">
        <f t="shared" si="2001"/>
        <v/>
      </c>
      <c r="BU2150" s="105" t="str">
        <f t="shared" si="2002"/>
        <v/>
      </c>
      <c r="BV2150" s="105" t="str">
        <f t="shared" si="2003"/>
        <v/>
      </c>
      <c r="BW2150" s="105" t="str">
        <f t="shared" si="2004"/>
        <v/>
      </c>
      <c r="BX2150" s="105" t="str">
        <f t="shared" si="2005"/>
        <v/>
      </c>
      <c r="BY2150" s="105" t="str">
        <f t="shared" si="2006"/>
        <v/>
      </c>
      <c r="BZ2150" s="105" t="str">
        <f t="shared" si="2007"/>
        <v/>
      </c>
      <c r="CA2150" s="105" t="str">
        <f t="shared" ca="1" si="2008"/>
        <v/>
      </c>
      <c r="CB2150" s="105" t="str">
        <f t="shared" ca="1" si="2009"/>
        <v/>
      </c>
      <c r="CC2150" s="163" t="str">
        <f t="shared" ca="1" si="2010"/>
        <v/>
      </c>
      <c r="CD2150" s="105" t="str">
        <f t="shared" ca="1" si="2011"/>
        <v/>
      </c>
      <c r="CE2150" s="23">
        <f t="shared" si="2021"/>
        <v>0</v>
      </c>
      <c r="CF2150" s="105" t="str">
        <f t="shared" si="2012"/>
        <v/>
      </c>
      <c r="CG2150" s="105" t="str">
        <f t="shared" si="2013"/>
        <v/>
      </c>
      <c r="CH2150" s="105" t="str">
        <f t="shared" si="2014"/>
        <v/>
      </c>
      <c r="CI2150" s="105" t="str">
        <f t="shared" si="2015"/>
        <v/>
      </c>
      <c r="CJ2150" s="105" t="str">
        <f t="shared" si="2016"/>
        <v/>
      </c>
      <c r="CK2150" s="105" t="str">
        <f t="shared" si="2017"/>
        <v/>
      </c>
      <c r="CL2150" s="105" t="str">
        <f t="shared" si="2018"/>
        <v/>
      </c>
      <c r="CM2150" s="105" t="str">
        <f t="shared" si="2019"/>
        <v/>
      </c>
      <c r="CN2150" s="105" t="str">
        <f t="shared" si="2020"/>
        <v/>
      </c>
    </row>
    <row r="2151" spans="10:92" x14ac:dyDescent="0.4">
      <c r="J2151" s="39"/>
      <c r="K2151" s="39"/>
      <c r="L2151" s="39"/>
      <c r="M2151" s="39"/>
      <c r="N2151" s="39"/>
      <c r="O2151" s="39"/>
      <c r="P2151" s="39"/>
      <c r="Q2151" s="39"/>
      <c r="R2151" s="39"/>
      <c r="S2151" s="39"/>
      <c r="T2151" s="39"/>
      <c r="U2151" s="39"/>
      <c r="V2151" s="39"/>
      <c r="W2151" s="39"/>
      <c r="X2151" s="39"/>
      <c r="Y2151" s="39"/>
      <c r="Z2151" s="39"/>
      <c r="AA2151" s="39"/>
      <c r="AB2151" s="39"/>
      <c r="AC2151" s="39"/>
      <c r="AD2151" s="39"/>
      <c r="AE2151" s="39"/>
      <c r="AF2151" s="39"/>
      <c r="AG2151" s="39"/>
      <c r="AH2151" s="105" t="str">
        <f t="shared" si="1963"/>
        <v/>
      </c>
      <c r="AI2151" s="105" t="str">
        <f t="shared" si="1964"/>
        <v/>
      </c>
      <c r="AJ2151" s="105" t="str">
        <f t="shared" si="1965"/>
        <v/>
      </c>
      <c r="AK2151" s="105" t="str">
        <f t="shared" si="1966"/>
        <v/>
      </c>
      <c r="AL2151" s="105" t="str">
        <f t="shared" si="1967"/>
        <v/>
      </c>
      <c r="AM2151" s="105" t="str">
        <f t="shared" si="1968"/>
        <v/>
      </c>
      <c r="AN2151" s="105" t="str">
        <f t="shared" si="1969"/>
        <v/>
      </c>
      <c r="AO2151" s="105" t="str">
        <f t="shared" si="1970"/>
        <v/>
      </c>
      <c r="AP2151" s="105" t="str">
        <f t="shared" si="1971"/>
        <v/>
      </c>
      <c r="AQ2151" s="105" t="str">
        <f t="shared" si="1972"/>
        <v/>
      </c>
      <c r="AR2151" s="105" t="str">
        <f t="shared" si="1973"/>
        <v/>
      </c>
      <c r="AS2151" s="105" t="str">
        <f t="shared" si="1974"/>
        <v/>
      </c>
      <c r="AT2151" s="105" t="str">
        <f t="shared" si="1975"/>
        <v/>
      </c>
      <c r="AU2151" s="105" t="str">
        <f t="shared" si="1976"/>
        <v/>
      </c>
      <c r="AV2151" s="105" t="str">
        <f t="shared" si="1977"/>
        <v/>
      </c>
      <c r="AW2151" s="105" t="str">
        <f t="shared" si="1978"/>
        <v/>
      </c>
      <c r="AX2151" s="105" t="str">
        <f t="shared" si="1979"/>
        <v/>
      </c>
      <c r="AY2151" s="105" t="str">
        <f t="shared" si="1980"/>
        <v/>
      </c>
      <c r="AZ2151" s="105" t="str">
        <f t="shared" si="1981"/>
        <v/>
      </c>
      <c r="BA2151" s="105" t="str">
        <f t="shared" si="1982"/>
        <v/>
      </c>
      <c r="BB2151" s="105" t="str">
        <f t="shared" si="1983"/>
        <v/>
      </c>
      <c r="BC2151" s="105" t="str">
        <f t="shared" si="1984"/>
        <v/>
      </c>
      <c r="BD2151" s="105" t="str">
        <f t="shared" si="1985"/>
        <v/>
      </c>
      <c r="BE2151" s="105" t="str">
        <f t="shared" si="1986"/>
        <v/>
      </c>
      <c r="BF2151" s="105" t="str">
        <f t="shared" si="1987"/>
        <v/>
      </c>
      <c r="BG2151" s="105" t="str">
        <f t="shared" si="1988"/>
        <v/>
      </c>
      <c r="BH2151" s="105" t="str">
        <f t="shared" si="1989"/>
        <v/>
      </c>
      <c r="BI2151" s="105" t="str">
        <f t="shared" si="1990"/>
        <v/>
      </c>
      <c r="BJ2151" s="105" t="str">
        <f t="shared" si="1991"/>
        <v/>
      </c>
      <c r="BK2151" s="105" t="str">
        <f t="shared" si="1992"/>
        <v/>
      </c>
      <c r="BL2151" s="105" t="str">
        <f t="shared" si="1993"/>
        <v/>
      </c>
      <c r="BM2151" s="105" t="str">
        <f t="shared" si="1994"/>
        <v/>
      </c>
      <c r="BN2151" s="105" t="str">
        <f t="shared" si="1995"/>
        <v/>
      </c>
      <c r="BO2151" s="105" t="str">
        <f t="shared" si="1996"/>
        <v/>
      </c>
      <c r="BP2151" s="105" t="str">
        <f t="shared" si="1997"/>
        <v/>
      </c>
      <c r="BQ2151" s="105" t="str">
        <f t="shared" si="1998"/>
        <v/>
      </c>
      <c r="BR2151" s="105" t="str">
        <f t="shared" si="1999"/>
        <v/>
      </c>
      <c r="BS2151" s="105" t="str">
        <f t="shared" si="2000"/>
        <v/>
      </c>
      <c r="BT2151" s="105" t="str">
        <f t="shared" si="2001"/>
        <v/>
      </c>
      <c r="BU2151" s="105" t="str">
        <f t="shared" si="2002"/>
        <v/>
      </c>
      <c r="BV2151" s="105" t="str">
        <f t="shared" si="2003"/>
        <v/>
      </c>
      <c r="BW2151" s="105" t="str">
        <f t="shared" si="2004"/>
        <v/>
      </c>
      <c r="BX2151" s="105" t="str">
        <f t="shared" si="2005"/>
        <v/>
      </c>
      <c r="BY2151" s="105" t="str">
        <f t="shared" si="2006"/>
        <v/>
      </c>
      <c r="BZ2151" s="105" t="str">
        <f t="shared" si="2007"/>
        <v/>
      </c>
      <c r="CA2151" s="105" t="str">
        <f t="shared" ca="1" si="2008"/>
        <v/>
      </c>
      <c r="CB2151" s="105" t="str">
        <f t="shared" ca="1" si="2009"/>
        <v/>
      </c>
      <c r="CC2151" s="163" t="str">
        <f t="shared" ca="1" si="2010"/>
        <v/>
      </c>
      <c r="CD2151" s="105" t="str">
        <f t="shared" ca="1" si="2011"/>
        <v/>
      </c>
      <c r="CE2151" s="23">
        <f t="shared" si="2021"/>
        <v>0</v>
      </c>
      <c r="CF2151" s="105" t="str">
        <f t="shared" si="2012"/>
        <v/>
      </c>
      <c r="CG2151" s="105" t="str">
        <f t="shared" si="2013"/>
        <v/>
      </c>
      <c r="CH2151" s="105" t="str">
        <f t="shared" si="2014"/>
        <v/>
      </c>
      <c r="CI2151" s="105" t="str">
        <f t="shared" si="2015"/>
        <v/>
      </c>
      <c r="CJ2151" s="105" t="str">
        <f t="shared" si="2016"/>
        <v/>
      </c>
      <c r="CK2151" s="105" t="str">
        <f t="shared" si="2017"/>
        <v/>
      </c>
      <c r="CL2151" s="105" t="str">
        <f t="shared" si="2018"/>
        <v/>
      </c>
      <c r="CM2151" s="105" t="str">
        <f t="shared" si="2019"/>
        <v/>
      </c>
      <c r="CN2151" s="105" t="str">
        <f t="shared" si="2020"/>
        <v/>
      </c>
    </row>
    <row r="2152" spans="10:92" x14ac:dyDescent="0.4">
      <c r="J2152" s="39"/>
      <c r="K2152" s="39"/>
      <c r="L2152" s="39"/>
      <c r="M2152" s="39"/>
      <c r="N2152" s="39"/>
      <c r="O2152" s="39"/>
      <c r="P2152" s="39"/>
      <c r="Q2152" s="39"/>
      <c r="R2152" s="39"/>
      <c r="S2152" s="39"/>
      <c r="T2152" s="39"/>
      <c r="U2152" s="39"/>
      <c r="V2152" s="39"/>
      <c r="W2152" s="39"/>
      <c r="X2152" s="39"/>
      <c r="Y2152" s="39"/>
      <c r="Z2152" s="39"/>
      <c r="AA2152" s="39"/>
      <c r="AB2152" s="39"/>
      <c r="AC2152" s="39"/>
      <c r="AD2152" s="39"/>
      <c r="AE2152" s="39"/>
      <c r="AF2152" s="39"/>
      <c r="AG2152" s="39"/>
      <c r="AH2152" s="105" t="str">
        <f t="shared" si="1963"/>
        <v/>
      </c>
      <c r="AI2152" s="105" t="str">
        <f t="shared" si="1964"/>
        <v/>
      </c>
      <c r="AJ2152" s="105" t="str">
        <f t="shared" si="1965"/>
        <v/>
      </c>
      <c r="AK2152" s="105" t="str">
        <f t="shared" si="1966"/>
        <v/>
      </c>
      <c r="AL2152" s="105" t="str">
        <f t="shared" si="1967"/>
        <v/>
      </c>
      <c r="AM2152" s="105" t="str">
        <f t="shared" si="1968"/>
        <v/>
      </c>
      <c r="AN2152" s="105" t="str">
        <f t="shared" si="1969"/>
        <v/>
      </c>
      <c r="AO2152" s="105" t="str">
        <f t="shared" si="1970"/>
        <v/>
      </c>
      <c r="AP2152" s="105" t="str">
        <f t="shared" si="1971"/>
        <v/>
      </c>
      <c r="AQ2152" s="105" t="str">
        <f t="shared" si="1972"/>
        <v/>
      </c>
      <c r="AR2152" s="105" t="str">
        <f t="shared" si="1973"/>
        <v/>
      </c>
      <c r="AS2152" s="105" t="str">
        <f t="shared" si="1974"/>
        <v/>
      </c>
      <c r="AT2152" s="105" t="str">
        <f t="shared" si="1975"/>
        <v/>
      </c>
      <c r="AU2152" s="105" t="str">
        <f t="shared" si="1976"/>
        <v/>
      </c>
      <c r="AV2152" s="105" t="str">
        <f t="shared" si="1977"/>
        <v/>
      </c>
      <c r="AW2152" s="105" t="str">
        <f t="shared" si="1978"/>
        <v/>
      </c>
      <c r="AX2152" s="105" t="str">
        <f t="shared" si="1979"/>
        <v/>
      </c>
      <c r="AY2152" s="105" t="str">
        <f t="shared" si="1980"/>
        <v/>
      </c>
      <c r="AZ2152" s="105" t="str">
        <f t="shared" si="1981"/>
        <v/>
      </c>
      <c r="BA2152" s="105" t="str">
        <f t="shared" si="1982"/>
        <v/>
      </c>
      <c r="BB2152" s="105" t="str">
        <f t="shared" si="1983"/>
        <v/>
      </c>
      <c r="BC2152" s="105" t="str">
        <f t="shared" si="1984"/>
        <v/>
      </c>
      <c r="BD2152" s="105" t="str">
        <f t="shared" si="1985"/>
        <v/>
      </c>
      <c r="BE2152" s="105" t="str">
        <f t="shared" si="1986"/>
        <v/>
      </c>
      <c r="BF2152" s="105" t="str">
        <f t="shared" si="1987"/>
        <v/>
      </c>
      <c r="BG2152" s="105" t="str">
        <f t="shared" si="1988"/>
        <v/>
      </c>
      <c r="BH2152" s="105" t="str">
        <f t="shared" si="1989"/>
        <v/>
      </c>
      <c r="BI2152" s="105" t="str">
        <f t="shared" si="1990"/>
        <v/>
      </c>
      <c r="BJ2152" s="105" t="str">
        <f t="shared" si="1991"/>
        <v/>
      </c>
      <c r="BK2152" s="105" t="str">
        <f t="shared" si="1992"/>
        <v/>
      </c>
      <c r="BL2152" s="105" t="str">
        <f t="shared" si="1993"/>
        <v/>
      </c>
      <c r="BM2152" s="105" t="str">
        <f t="shared" si="1994"/>
        <v/>
      </c>
      <c r="BN2152" s="105" t="str">
        <f t="shared" si="1995"/>
        <v/>
      </c>
      <c r="BO2152" s="105" t="str">
        <f t="shared" si="1996"/>
        <v/>
      </c>
      <c r="BP2152" s="105" t="str">
        <f t="shared" si="1997"/>
        <v/>
      </c>
      <c r="BQ2152" s="105" t="str">
        <f t="shared" si="1998"/>
        <v/>
      </c>
      <c r="BR2152" s="105" t="str">
        <f t="shared" si="1999"/>
        <v/>
      </c>
      <c r="BS2152" s="105" t="str">
        <f t="shared" si="2000"/>
        <v/>
      </c>
      <c r="BT2152" s="105" t="str">
        <f t="shared" si="2001"/>
        <v/>
      </c>
      <c r="BU2152" s="105" t="str">
        <f t="shared" si="2002"/>
        <v/>
      </c>
      <c r="BV2152" s="105" t="str">
        <f t="shared" si="2003"/>
        <v/>
      </c>
      <c r="BW2152" s="105" t="str">
        <f t="shared" si="2004"/>
        <v/>
      </c>
      <c r="BX2152" s="105" t="str">
        <f t="shared" si="2005"/>
        <v/>
      </c>
      <c r="BY2152" s="105" t="str">
        <f t="shared" si="2006"/>
        <v/>
      </c>
      <c r="BZ2152" s="105" t="str">
        <f t="shared" si="2007"/>
        <v/>
      </c>
      <c r="CA2152" s="105" t="str">
        <f t="shared" ca="1" si="2008"/>
        <v/>
      </c>
      <c r="CB2152" s="105" t="str">
        <f t="shared" ca="1" si="2009"/>
        <v/>
      </c>
      <c r="CC2152" s="163" t="str">
        <f t="shared" ca="1" si="2010"/>
        <v/>
      </c>
      <c r="CD2152" s="105" t="str">
        <f t="shared" ca="1" si="2011"/>
        <v/>
      </c>
      <c r="CE2152" s="23">
        <f t="shared" si="2021"/>
        <v>0</v>
      </c>
      <c r="CF2152" s="105" t="str">
        <f t="shared" si="2012"/>
        <v/>
      </c>
      <c r="CG2152" s="105" t="str">
        <f t="shared" si="2013"/>
        <v/>
      </c>
      <c r="CH2152" s="105" t="str">
        <f t="shared" si="2014"/>
        <v/>
      </c>
      <c r="CI2152" s="105" t="str">
        <f t="shared" si="2015"/>
        <v/>
      </c>
      <c r="CJ2152" s="105" t="str">
        <f t="shared" si="2016"/>
        <v/>
      </c>
      <c r="CK2152" s="105" t="str">
        <f t="shared" si="2017"/>
        <v/>
      </c>
      <c r="CL2152" s="105" t="str">
        <f t="shared" si="2018"/>
        <v/>
      </c>
      <c r="CM2152" s="105" t="str">
        <f t="shared" si="2019"/>
        <v/>
      </c>
      <c r="CN2152" s="105" t="str">
        <f t="shared" si="2020"/>
        <v/>
      </c>
    </row>
    <row r="2153" spans="10:92" x14ac:dyDescent="0.4">
      <c r="J2153" s="39"/>
      <c r="K2153" s="39"/>
      <c r="L2153" s="39"/>
      <c r="M2153" s="39"/>
      <c r="N2153" s="39"/>
      <c r="O2153" s="39"/>
      <c r="P2153" s="39"/>
      <c r="Q2153" s="39"/>
      <c r="R2153" s="39"/>
      <c r="S2153" s="39"/>
      <c r="T2153" s="39"/>
      <c r="U2153" s="39"/>
      <c r="V2153" s="39"/>
      <c r="W2153" s="39"/>
      <c r="X2153" s="39"/>
      <c r="Y2153" s="39"/>
      <c r="Z2153" s="39"/>
      <c r="AA2153" s="39"/>
      <c r="AB2153" s="39"/>
      <c r="AC2153" s="39"/>
      <c r="AD2153" s="39"/>
      <c r="AE2153" s="39"/>
      <c r="AF2153" s="39"/>
      <c r="AG2153" s="39"/>
      <c r="AH2153" s="105" t="str">
        <f t="shared" si="1963"/>
        <v/>
      </c>
      <c r="AI2153" s="105" t="str">
        <f t="shared" si="1964"/>
        <v/>
      </c>
      <c r="AJ2153" s="105" t="str">
        <f t="shared" si="1965"/>
        <v/>
      </c>
      <c r="AK2153" s="105" t="str">
        <f t="shared" si="1966"/>
        <v/>
      </c>
      <c r="AL2153" s="105" t="str">
        <f t="shared" si="1967"/>
        <v/>
      </c>
      <c r="AM2153" s="105" t="str">
        <f t="shared" si="1968"/>
        <v/>
      </c>
      <c r="AN2153" s="105" t="str">
        <f t="shared" si="1969"/>
        <v/>
      </c>
      <c r="AO2153" s="105" t="str">
        <f t="shared" si="1970"/>
        <v/>
      </c>
      <c r="AP2153" s="105" t="str">
        <f t="shared" si="1971"/>
        <v/>
      </c>
      <c r="AQ2153" s="105" t="str">
        <f t="shared" si="1972"/>
        <v/>
      </c>
      <c r="AR2153" s="105" t="str">
        <f t="shared" si="1973"/>
        <v/>
      </c>
      <c r="AS2153" s="105" t="str">
        <f t="shared" si="1974"/>
        <v/>
      </c>
      <c r="AT2153" s="105" t="str">
        <f t="shared" si="1975"/>
        <v/>
      </c>
      <c r="AU2153" s="105" t="str">
        <f t="shared" si="1976"/>
        <v/>
      </c>
      <c r="AV2153" s="105" t="str">
        <f t="shared" si="1977"/>
        <v/>
      </c>
      <c r="AW2153" s="105" t="str">
        <f t="shared" si="1978"/>
        <v/>
      </c>
      <c r="AX2153" s="105" t="str">
        <f t="shared" si="1979"/>
        <v/>
      </c>
      <c r="AY2153" s="105" t="str">
        <f t="shared" si="1980"/>
        <v/>
      </c>
      <c r="AZ2153" s="105" t="str">
        <f t="shared" si="1981"/>
        <v/>
      </c>
      <c r="BA2153" s="105" t="str">
        <f t="shared" si="1982"/>
        <v/>
      </c>
      <c r="BB2153" s="105" t="str">
        <f t="shared" si="1983"/>
        <v/>
      </c>
      <c r="BC2153" s="105" t="str">
        <f t="shared" si="1984"/>
        <v/>
      </c>
      <c r="BD2153" s="105" t="str">
        <f t="shared" si="1985"/>
        <v/>
      </c>
      <c r="BE2153" s="105" t="str">
        <f t="shared" si="1986"/>
        <v/>
      </c>
      <c r="BF2153" s="105" t="str">
        <f t="shared" si="1987"/>
        <v/>
      </c>
      <c r="BG2153" s="105" t="str">
        <f t="shared" si="1988"/>
        <v/>
      </c>
      <c r="BH2153" s="105" t="str">
        <f t="shared" si="1989"/>
        <v/>
      </c>
      <c r="BI2153" s="105" t="str">
        <f t="shared" si="1990"/>
        <v/>
      </c>
      <c r="BJ2153" s="105" t="str">
        <f t="shared" si="1991"/>
        <v/>
      </c>
      <c r="BK2153" s="105" t="str">
        <f t="shared" si="1992"/>
        <v/>
      </c>
      <c r="BL2153" s="105" t="str">
        <f t="shared" si="1993"/>
        <v/>
      </c>
      <c r="BM2153" s="105" t="str">
        <f t="shared" si="1994"/>
        <v/>
      </c>
      <c r="BN2153" s="105" t="str">
        <f t="shared" si="1995"/>
        <v/>
      </c>
      <c r="BO2153" s="105" t="str">
        <f t="shared" si="1996"/>
        <v/>
      </c>
      <c r="BP2153" s="105" t="str">
        <f t="shared" si="1997"/>
        <v/>
      </c>
      <c r="BQ2153" s="105" t="str">
        <f t="shared" si="1998"/>
        <v/>
      </c>
      <c r="BR2153" s="105" t="str">
        <f t="shared" si="1999"/>
        <v/>
      </c>
      <c r="BS2153" s="105" t="str">
        <f t="shared" si="2000"/>
        <v/>
      </c>
      <c r="BT2153" s="105" t="str">
        <f t="shared" si="2001"/>
        <v/>
      </c>
      <c r="BU2153" s="105" t="str">
        <f t="shared" si="2002"/>
        <v/>
      </c>
      <c r="BV2153" s="105" t="str">
        <f t="shared" si="2003"/>
        <v/>
      </c>
      <c r="BW2153" s="105" t="str">
        <f t="shared" si="2004"/>
        <v/>
      </c>
      <c r="BX2153" s="105" t="str">
        <f t="shared" si="2005"/>
        <v/>
      </c>
      <c r="BY2153" s="105" t="str">
        <f t="shared" si="2006"/>
        <v/>
      </c>
      <c r="BZ2153" s="105" t="str">
        <f t="shared" si="2007"/>
        <v/>
      </c>
      <c r="CA2153" s="105" t="str">
        <f t="shared" ca="1" si="2008"/>
        <v/>
      </c>
      <c r="CB2153" s="105" t="str">
        <f t="shared" ca="1" si="2009"/>
        <v/>
      </c>
      <c r="CC2153" s="163" t="str">
        <f t="shared" ca="1" si="2010"/>
        <v/>
      </c>
      <c r="CD2153" s="105" t="str">
        <f t="shared" ca="1" si="2011"/>
        <v/>
      </c>
      <c r="CE2153" s="23">
        <f t="shared" si="2021"/>
        <v>0</v>
      </c>
      <c r="CF2153" s="105" t="str">
        <f t="shared" si="2012"/>
        <v/>
      </c>
      <c r="CG2153" s="105" t="str">
        <f t="shared" si="2013"/>
        <v/>
      </c>
      <c r="CH2153" s="105" t="str">
        <f t="shared" si="2014"/>
        <v/>
      </c>
      <c r="CI2153" s="105" t="str">
        <f t="shared" si="2015"/>
        <v/>
      </c>
      <c r="CJ2153" s="105" t="str">
        <f t="shared" si="2016"/>
        <v/>
      </c>
      <c r="CK2153" s="105" t="str">
        <f t="shared" si="2017"/>
        <v/>
      </c>
      <c r="CL2153" s="105" t="str">
        <f t="shared" si="2018"/>
        <v/>
      </c>
      <c r="CM2153" s="105" t="str">
        <f t="shared" si="2019"/>
        <v/>
      </c>
      <c r="CN2153" s="105" t="str">
        <f t="shared" si="2020"/>
        <v/>
      </c>
    </row>
    <row r="2154" spans="10:92" x14ac:dyDescent="0.4">
      <c r="J2154" s="39"/>
      <c r="K2154" s="39"/>
      <c r="L2154" s="39"/>
      <c r="M2154" s="39"/>
      <c r="N2154" s="39"/>
      <c r="O2154" s="39"/>
      <c r="P2154" s="39"/>
      <c r="Q2154" s="39"/>
      <c r="R2154" s="39"/>
      <c r="S2154" s="39"/>
      <c r="T2154" s="39"/>
      <c r="U2154" s="39"/>
      <c r="V2154" s="39"/>
      <c r="W2154" s="39"/>
      <c r="X2154" s="39"/>
      <c r="Y2154" s="39"/>
      <c r="Z2154" s="39"/>
      <c r="AA2154" s="39"/>
      <c r="AB2154" s="39"/>
      <c r="AC2154" s="39"/>
      <c r="AD2154" s="39"/>
      <c r="AE2154" s="39"/>
      <c r="AF2154" s="39"/>
      <c r="AG2154" s="39"/>
      <c r="AH2154" s="105" t="str">
        <f t="shared" ref="AH2154:AH2217" si="2022">IF(OR(CE2154&lt;1,CE2154&lt;&gt;CE$2),"",(A2154-従属変数平均値)^2)</f>
        <v/>
      </c>
      <c r="AI2154" s="105" t="str">
        <f t="shared" ref="AI2154:AI2217" si="2023">IF(OR($CE2154&lt;2,CE$2&lt;&gt;CE2154),"",(B2154-x1平均値)^2)</f>
        <v/>
      </c>
      <c r="AJ2154" s="105" t="str">
        <f t="shared" ref="AJ2154:AJ2217" si="2024">IF(OR($CE2154&lt;3,CE$2&lt;&gt;CE2154),"",(C2154-x2平均値)^2)</f>
        <v/>
      </c>
      <c r="AK2154" s="105" t="str">
        <f t="shared" ref="AK2154:AK2217" si="2025">IF(OR(CE2154&lt;4,$CE$2&lt;&gt;CE2154),"",(D2154-x3平均値)^2)</f>
        <v/>
      </c>
      <c r="AL2154" s="105" t="str">
        <f t="shared" ref="AL2154:AL2217" si="2026">IF(OR(CE2154&lt;5,CE$2&lt;&gt;CE2154),"",(E2154-x4平均値)^2)</f>
        <v/>
      </c>
      <c r="AM2154" s="105" t="str">
        <f t="shared" ref="AM2154:AM2217" si="2027">IF(OR(CE2154&lt;6,CE$2&lt;&gt;CE2154),"",(F2154-x5平均値)^2)</f>
        <v/>
      </c>
      <c r="AN2154" s="105" t="str">
        <f t="shared" ref="AN2154:AN2217" si="2028">IF(OR(CE2154&lt;7,CE$2&lt;&gt;CE2154),"",(G2154-x6平均値)^2)</f>
        <v/>
      </c>
      <c r="AO2154" s="105" t="str">
        <f t="shared" ref="AO2154:AO2217" si="2029">IF(OR(CE2154&lt;8,CE$2&lt;&gt;CE2154),"",(H2154-x7平均値)^2)</f>
        <v/>
      </c>
      <c r="AP2154" s="105" t="str">
        <f t="shared" ref="AP2154:AP2217" si="2030">IF(OR(CE2154&lt;9,CE$2&lt;&gt;CE2154),"",(I2154-x8平均値)^2)</f>
        <v/>
      </c>
      <c r="AQ2154" s="105" t="str">
        <f t="shared" ref="AQ2154:AQ2217" si="2031">IF(OR($CE2154&lt;3,CE$2&lt;&gt;CE2154),"",($B2154-$M$5)*(C2154-N$5))</f>
        <v/>
      </c>
      <c r="AR2154" s="105" t="str">
        <f t="shared" ref="AR2154:AR2217" si="2032">IF(OR($CE2154&lt;4,CE$2&lt;&gt;CE2154),"",($B2154-$M$5)*(D2154-O$5))</f>
        <v/>
      </c>
      <c r="AS2154" s="105" t="str">
        <f t="shared" ref="AS2154:AS2217" si="2033">IF(OR($CE2154&lt;5,CE$2&lt;&gt;CE2154),"",($B2154-$M$5)*(E2154-P$5))</f>
        <v/>
      </c>
      <c r="AT2154" s="105" t="str">
        <f t="shared" ref="AT2154:AT2217" si="2034">IF(OR($CE2154&lt;6,CE$2&lt;&gt;CE2154),"",($B2154-$M$5)*(F2154-Q$5))</f>
        <v/>
      </c>
      <c r="AU2154" s="105" t="str">
        <f t="shared" ref="AU2154:AU2217" si="2035">IF(OR($CE2154&lt;7,CE$2&lt;&gt;CE2154),"",($B2154-$M$5)*(G2154-R$5))</f>
        <v/>
      </c>
      <c r="AV2154" s="105" t="str">
        <f t="shared" ref="AV2154:AV2217" si="2036">IF(OR($CE2154&lt;8,CE$2&lt;&gt;CE2154),"",($B2154-$M$5)*(H2154-S$5))</f>
        <v/>
      </c>
      <c r="AW2154" s="105" t="str">
        <f t="shared" ref="AW2154:AW2217" si="2037">IF(OR($CE2154&lt;9,CE$2&lt;&gt;CE2154),"",($B2154-$M$5)*(I2154-T$5))</f>
        <v/>
      </c>
      <c r="AX2154" s="105" t="str">
        <f t="shared" ref="AX2154:AX2217" si="2038">IF(OR($CE2154&lt;4,CE$2&lt;&gt;CE2154),"",($C2154-$N$5)*(D2154-O$5))</f>
        <v/>
      </c>
      <c r="AY2154" s="105" t="str">
        <f t="shared" ref="AY2154:AY2217" si="2039">IF(OR($CE2154&lt;5,CE$2&lt;&gt;CE2154),"",($C2154-$N$5)*(E2154-P$5))</f>
        <v/>
      </c>
      <c r="AZ2154" s="105" t="str">
        <f t="shared" ref="AZ2154:AZ2217" si="2040">IF(OR($CE2154&lt;6,CE$2&lt;&gt;CE2154),"",($C2154-$N$5)*(F2154-Q$5))</f>
        <v/>
      </c>
      <c r="BA2154" s="105" t="str">
        <f t="shared" ref="BA2154:BA2217" si="2041">IF(OR($CE2154&lt;7,CE$2&lt;&gt;CE2154),"",($C2154-$N$5)*(G2154-R$5))</f>
        <v/>
      </c>
      <c r="BB2154" s="105" t="str">
        <f t="shared" ref="BB2154:BB2217" si="2042">IF(OR($CE2154&lt;8,CE$2&lt;&gt;CE2154),"",($C2154-$N$5)*(H2154-S$5))</f>
        <v/>
      </c>
      <c r="BC2154" s="105" t="str">
        <f t="shared" ref="BC2154:BC2217" si="2043">IF(OR($CE2154&lt;9,CE$2&lt;&gt;CE2154),"",($C2154-$N$5)*(I2154-T$5))</f>
        <v/>
      </c>
      <c r="BD2154" s="105" t="str">
        <f t="shared" ref="BD2154:BD2217" si="2044">IF(OR($CE2154&lt;5,CE$2&lt;&gt;CE2154),"",($D2154-$O$5)*(E2154-P$5))</f>
        <v/>
      </c>
      <c r="BE2154" s="105" t="str">
        <f t="shared" ref="BE2154:BE2217" si="2045">IF(OR($CE2154&lt;6,CE$2&lt;&gt;CE2154),"",($D2154-$O$5)*(F2154-Q$5))</f>
        <v/>
      </c>
      <c r="BF2154" s="105" t="str">
        <f t="shared" ref="BF2154:BF2217" si="2046">IF(OR($CE2154&lt;7,CE$2&lt;&gt;CE2154),"",($D2154-$O$5)*(G2154-R$5))</f>
        <v/>
      </c>
      <c r="BG2154" s="105" t="str">
        <f t="shared" ref="BG2154:BG2217" si="2047">IF(OR($CE2154&lt;8,CE$2&lt;&gt;CE2154),"",($D2154-$O$5)*(H2154-S$5))</f>
        <v/>
      </c>
      <c r="BH2154" s="105" t="str">
        <f t="shared" ref="BH2154:BH2217" si="2048">IF(OR($CE2154&lt;9,CE$2&lt;&gt;CE2154),"",($D2154-$O$5)*(I2154-T$5))</f>
        <v/>
      </c>
      <c r="BI2154" s="105" t="str">
        <f t="shared" ref="BI2154:BI2217" si="2049">IF(OR($CE2154&lt;6,CE$2&lt;&gt;CE2154),"",($E2154-$P$5)*(F2154-Q$5))</f>
        <v/>
      </c>
      <c r="BJ2154" s="105" t="str">
        <f t="shared" ref="BJ2154:BJ2217" si="2050">IF(OR($CE2154&lt;7,CE$2&lt;&gt;CE2154),"",($E2154-$P$5)*(G2154-R$5))</f>
        <v/>
      </c>
      <c r="BK2154" s="105" t="str">
        <f t="shared" ref="BK2154:BK2217" si="2051">IF(OR($CE2154&lt;8,CE$2&lt;&gt;CE2154),"",($E2154-$P$5)*(H2154-S$5))</f>
        <v/>
      </c>
      <c r="BL2154" s="105" t="str">
        <f t="shared" ref="BL2154:BL2217" si="2052">IF(OR($CE2154&lt;9,CE$2&lt;&gt;CE2154),"",($E2154-$P$5)*(I2154-T$5))</f>
        <v/>
      </c>
      <c r="BM2154" s="105" t="str">
        <f t="shared" ref="BM2154:BM2217" si="2053">IF(OR($CE2154&lt;7,CE$2&lt;&gt;CE2154),"",($F2154-$Q$5)*(G2154-R$5))</f>
        <v/>
      </c>
      <c r="BN2154" s="105" t="str">
        <f t="shared" ref="BN2154:BN2217" si="2054">IF(OR($CE2154&lt;8,CE$2&lt;&gt;CE2154),"",($F2154-$Q$5)*(H2154-S$5))</f>
        <v/>
      </c>
      <c r="BO2154" s="105" t="str">
        <f t="shared" ref="BO2154:BO2217" si="2055">IF(OR($CE2154&lt;9,CE$2&lt;&gt;CE2154),"",($F2154-$Q$5)*(I2154-T$5))</f>
        <v/>
      </c>
      <c r="BP2154" s="105" t="str">
        <f t="shared" ref="BP2154:BP2217" si="2056">IF(OR($CE2154&lt;8,CE$2&lt;&gt;CE2154),"",($G2154-$R$5)*(H2154-S$5))</f>
        <v/>
      </c>
      <c r="BQ2154" s="105" t="str">
        <f t="shared" ref="BQ2154:BQ2217" si="2057">IF(OR($CE2154&lt;9,CE$2&lt;&gt;CE2154),"",($G2154-$R$5)*(I2154-T$5))</f>
        <v/>
      </c>
      <c r="BR2154" s="105" t="str">
        <f t="shared" ref="BR2154:BR2217" si="2058">IF(OR($CE2154&lt;9,CE$2&lt;&gt;CE2154),"",($H2154-$S$5)*(I2154-T$5))</f>
        <v/>
      </c>
      <c r="BS2154" s="105" t="str">
        <f t="shared" ref="BS2154:BS2217" si="2059">IF(OR($CE2154&lt;2,CE$2&lt;&gt;CE2154),"",(B2154-M$5)*($A2154-$L$5))</f>
        <v/>
      </c>
      <c r="BT2154" s="105" t="str">
        <f t="shared" ref="BT2154:BT2217" si="2060">IF(OR($CE2154&lt;3,CE$2&lt;&gt;CE2154),"",(C2154-N$5)*($A2154-$L$5))</f>
        <v/>
      </c>
      <c r="BU2154" s="105" t="str">
        <f t="shared" ref="BU2154:BU2217" si="2061">IF(OR($CE2154&lt;4,CE$2&lt;&gt;CE2154),"",(D2154-O$5)*($A2154-$L$5))</f>
        <v/>
      </c>
      <c r="BV2154" s="105" t="str">
        <f t="shared" ref="BV2154:BV2217" si="2062">IF(OR($CE2154&lt;5,CE$2&lt;&gt;CE2154),"",(E2154-P$5)*($A2154-$L$5))</f>
        <v/>
      </c>
      <c r="BW2154" s="105" t="str">
        <f t="shared" ref="BW2154:BW2217" si="2063">IF(OR($CE2154&lt;6,CE$2&lt;&gt;CE2154),"",(F2154-Q$5)*($A2154-$L$5))</f>
        <v/>
      </c>
      <c r="BX2154" s="105" t="str">
        <f t="shared" ref="BX2154:BX2217" si="2064">IF(OR($CE2154&lt;7,CE$2&lt;&gt;CE2154),"",(G2154-R$5)*($A2154-$L$5))</f>
        <v/>
      </c>
      <c r="BY2154" s="105" t="str">
        <f t="shared" ref="BY2154:BY2217" si="2065">IF(OR($CE2154&lt;8,CE$2&lt;&gt;CE2154),"",(H2154-S$5)*($A2154-$L$5))</f>
        <v/>
      </c>
      <c r="BZ2154" s="105" t="str">
        <f t="shared" ref="BZ2154:BZ2217" si="2066">IF(OR($CE2154&lt;9,CE$2&lt;&gt;CE2154),"",(I2154-T$5)*($A2154-$L$5))</f>
        <v/>
      </c>
      <c r="CA2154" s="105" t="str">
        <f t="shared" ref="CA2154:CA2217" ca="1" si="2067">IF(OR($CE2154&lt;2,CE$2&lt;&gt;CE2154),"",MMULT(OFFSET(B2154,0,0,1,回帰自由度φ),OFFSET(傾きb1,0,0,回帰自由度φ,1))+切片a)</f>
        <v/>
      </c>
      <c r="CB2154" s="105" t="str">
        <f t="shared" ref="CB2154:CB2217" ca="1" si="2068">IFERROR((CA2154-従属変数平均値)^2,"")</f>
        <v/>
      </c>
      <c r="CC2154" s="163" t="str">
        <f t="shared" ref="CC2154:CC2217" ca="1" si="2069">IF(CA2154="","",CA2154-A2154)</f>
        <v/>
      </c>
      <c r="CD2154" s="105" t="str">
        <f t="shared" ref="CD2154:CD2217" ca="1" si="2070">IFERROR(CC2154^2,"")</f>
        <v/>
      </c>
      <c r="CE2154" s="23">
        <f t="shared" si="2021"/>
        <v>0</v>
      </c>
      <c r="CF2154" s="105" t="str">
        <f t="shared" ref="CF2154:CF2217" si="2071">IF(OR($CE2154&lt;2,CE$2&lt;&gt;CE2154),"",A2154)</f>
        <v/>
      </c>
      <c r="CG2154" s="105" t="str">
        <f t="shared" ref="CG2154:CG2217" si="2072">IF(OR($CE2154&lt;2,CE$2&lt;&gt;CE2154),"",B2154)</f>
        <v/>
      </c>
      <c r="CH2154" s="105" t="str">
        <f t="shared" ref="CH2154:CH2217" si="2073">IF(OR($CE2154&lt;3,CE$2&lt;&gt;CE2154),"",C2154)</f>
        <v/>
      </c>
      <c r="CI2154" s="105" t="str">
        <f t="shared" ref="CI2154:CI2217" si="2074">IF(OR(CE2154&lt;4,$CE$2&lt;&gt;CE2154),"",D2154)</f>
        <v/>
      </c>
      <c r="CJ2154" s="105" t="str">
        <f t="shared" ref="CJ2154:CJ2217" si="2075">IF(OR(CE2154&lt;5,CE$2&lt;&gt;CE2154),"",E2154)</f>
        <v/>
      </c>
      <c r="CK2154" s="105" t="str">
        <f t="shared" ref="CK2154:CK2217" si="2076">IF(OR(CE2154&lt;6,CE$2&lt;&gt;CE2154),"",F2154)</f>
        <v/>
      </c>
      <c r="CL2154" s="105" t="str">
        <f t="shared" ref="CL2154:CL2217" si="2077">IF(OR(CE2154&lt;7,CE$2&lt;&gt;CE2154),"",G2154)</f>
        <v/>
      </c>
      <c r="CM2154" s="105" t="str">
        <f t="shared" ref="CM2154:CM2217" si="2078">IF(OR(CE2154&lt;8,CE$2&lt;&gt;CE2154),"",H2154)</f>
        <v/>
      </c>
      <c r="CN2154" s="105" t="str">
        <f t="shared" ref="CN2154:CN2217" si="2079">IF(OR(CE2154&lt;9,CE$2&lt;&gt;CE2154),"",I2154)</f>
        <v/>
      </c>
    </row>
    <row r="2155" spans="10:92" x14ac:dyDescent="0.4">
      <c r="J2155" s="39"/>
      <c r="K2155" s="39"/>
      <c r="L2155" s="39"/>
      <c r="M2155" s="39"/>
      <c r="N2155" s="39"/>
      <c r="O2155" s="39"/>
      <c r="P2155" s="39"/>
      <c r="Q2155" s="39"/>
      <c r="R2155" s="39"/>
      <c r="S2155" s="39"/>
      <c r="T2155" s="39"/>
      <c r="U2155" s="39"/>
      <c r="V2155" s="39"/>
      <c r="W2155" s="39"/>
      <c r="X2155" s="39"/>
      <c r="Y2155" s="39"/>
      <c r="Z2155" s="39"/>
      <c r="AA2155" s="39"/>
      <c r="AB2155" s="39"/>
      <c r="AC2155" s="39"/>
      <c r="AD2155" s="39"/>
      <c r="AE2155" s="39"/>
      <c r="AF2155" s="39"/>
      <c r="AG2155" s="39"/>
      <c r="AH2155" s="105" t="str">
        <f t="shared" si="2022"/>
        <v/>
      </c>
      <c r="AI2155" s="105" t="str">
        <f t="shared" si="2023"/>
        <v/>
      </c>
      <c r="AJ2155" s="105" t="str">
        <f t="shared" si="2024"/>
        <v/>
      </c>
      <c r="AK2155" s="105" t="str">
        <f t="shared" si="2025"/>
        <v/>
      </c>
      <c r="AL2155" s="105" t="str">
        <f t="shared" si="2026"/>
        <v/>
      </c>
      <c r="AM2155" s="105" t="str">
        <f t="shared" si="2027"/>
        <v/>
      </c>
      <c r="AN2155" s="105" t="str">
        <f t="shared" si="2028"/>
        <v/>
      </c>
      <c r="AO2155" s="105" t="str">
        <f t="shared" si="2029"/>
        <v/>
      </c>
      <c r="AP2155" s="105" t="str">
        <f t="shared" si="2030"/>
        <v/>
      </c>
      <c r="AQ2155" s="105" t="str">
        <f t="shared" si="2031"/>
        <v/>
      </c>
      <c r="AR2155" s="105" t="str">
        <f t="shared" si="2032"/>
        <v/>
      </c>
      <c r="AS2155" s="105" t="str">
        <f t="shared" si="2033"/>
        <v/>
      </c>
      <c r="AT2155" s="105" t="str">
        <f t="shared" si="2034"/>
        <v/>
      </c>
      <c r="AU2155" s="105" t="str">
        <f t="shared" si="2035"/>
        <v/>
      </c>
      <c r="AV2155" s="105" t="str">
        <f t="shared" si="2036"/>
        <v/>
      </c>
      <c r="AW2155" s="105" t="str">
        <f t="shared" si="2037"/>
        <v/>
      </c>
      <c r="AX2155" s="105" t="str">
        <f t="shared" si="2038"/>
        <v/>
      </c>
      <c r="AY2155" s="105" t="str">
        <f t="shared" si="2039"/>
        <v/>
      </c>
      <c r="AZ2155" s="105" t="str">
        <f t="shared" si="2040"/>
        <v/>
      </c>
      <c r="BA2155" s="105" t="str">
        <f t="shared" si="2041"/>
        <v/>
      </c>
      <c r="BB2155" s="105" t="str">
        <f t="shared" si="2042"/>
        <v/>
      </c>
      <c r="BC2155" s="105" t="str">
        <f t="shared" si="2043"/>
        <v/>
      </c>
      <c r="BD2155" s="105" t="str">
        <f t="shared" si="2044"/>
        <v/>
      </c>
      <c r="BE2155" s="105" t="str">
        <f t="shared" si="2045"/>
        <v/>
      </c>
      <c r="BF2155" s="105" t="str">
        <f t="shared" si="2046"/>
        <v/>
      </c>
      <c r="BG2155" s="105" t="str">
        <f t="shared" si="2047"/>
        <v/>
      </c>
      <c r="BH2155" s="105" t="str">
        <f t="shared" si="2048"/>
        <v/>
      </c>
      <c r="BI2155" s="105" t="str">
        <f t="shared" si="2049"/>
        <v/>
      </c>
      <c r="BJ2155" s="105" t="str">
        <f t="shared" si="2050"/>
        <v/>
      </c>
      <c r="BK2155" s="105" t="str">
        <f t="shared" si="2051"/>
        <v/>
      </c>
      <c r="BL2155" s="105" t="str">
        <f t="shared" si="2052"/>
        <v/>
      </c>
      <c r="BM2155" s="105" t="str">
        <f t="shared" si="2053"/>
        <v/>
      </c>
      <c r="BN2155" s="105" t="str">
        <f t="shared" si="2054"/>
        <v/>
      </c>
      <c r="BO2155" s="105" t="str">
        <f t="shared" si="2055"/>
        <v/>
      </c>
      <c r="BP2155" s="105" t="str">
        <f t="shared" si="2056"/>
        <v/>
      </c>
      <c r="BQ2155" s="105" t="str">
        <f t="shared" si="2057"/>
        <v/>
      </c>
      <c r="BR2155" s="105" t="str">
        <f t="shared" si="2058"/>
        <v/>
      </c>
      <c r="BS2155" s="105" t="str">
        <f t="shared" si="2059"/>
        <v/>
      </c>
      <c r="BT2155" s="105" t="str">
        <f t="shared" si="2060"/>
        <v/>
      </c>
      <c r="BU2155" s="105" t="str">
        <f t="shared" si="2061"/>
        <v/>
      </c>
      <c r="BV2155" s="105" t="str">
        <f t="shared" si="2062"/>
        <v/>
      </c>
      <c r="BW2155" s="105" t="str">
        <f t="shared" si="2063"/>
        <v/>
      </c>
      <c r="BX2155" s="105" t="str">
        <f t="shared" si="2064"/>
        <v/>
      </c>
      <c r="BY2155" s="105" t="str">
        <f t="shared" si="2065"/>
        <v/>
      </c>
      <c r="BZ2155" s="105" t="str">
        <f t="shared" si="2066"/>
        <v/>
      </c>
      <c r="CA2155" s="105" t="str">
        <f t="shared" ca="1" si="2067"/>
        <v/>
      </c>
      <c r="CB2155" s="105" t="str">
        <f t="shared" ca="1" si="2068"/>
        <v/>
      </c>
      <c r="CC2155" s="163" t="str">
        <f t="shared" ca="1" si="2069"/>
        <v/>
      </c>
      <c r="CD2155" s="105" t="str">
        <f t="shared" ca="1" si="2070"/>
        <v/>
      </c>
      <c r="CE2155" s="23">
        <f t="shared" si="2021"/>
        <v>0</v>
      </c>
      <c r="CF2155" s="105" t="str">
        <f t="shared" si="2071"/>
        <v/>
      </c>
      <c r="CG2155" s="105" t="str">
        <f t="shared" si="2072"/>
        <v/>
      </c>
      <c r="CH2155" s="105" t="str">
        <f t="shared" si="2073"/>
        <v/>
      </c>
      <c r="CI2155" s="105" t="str">
        <f t="shared" si="2074"/>
        <v/>
      </c>
      <c r="CJ2155" s="105" t="str">
        <f t="shared" si="2075"/>
        <v/>
      </c>
      <c r="CK2155" s="105" t="str">
        <f t="shared" si="2076"/>
        <v/>
      </c>
      <c r="CL2155" s="105" t="str">
        <f t="shared" si="2077"/>
        <v/>
      </c>
      <c r="CM2155" s="105" t="str">
        <f t="shared" si="2078"/>
        <v/>
      </c>
      <c r="CN2155" s="105" t="str">
        <f t="shared" si="2079"/>
        <v/>
      </c>
    </row>
    <row r="2156" spans="10:92" x14ac:dyDescent="0.4">
      <c r="J2156" s="39"/>
      <c r="K2156" s="39"/>
      <c r="L2156" s="39"/>
      <c r="M2156" s="39"/>
      <c r="N2156" s="39"/>
      <c r="O2156" s="39"/>
      <c r="P2156" s="39"/>
      <c r="Q2156" s="39"/>
      <c r="R2156" s="39"/>
      <c r="S2156" s="39"/>
      <c r="T2156" s="39"/>
      <c r="U2156" s="39"/>
      <c r="V2156" s="39"/>
      <c r="W2156" s="39"/>
      <c r="X2156" s="39"/>
      <c r="Y2156" s="39"/>
      <c r="Z2156" s="39"/>
      <c r="AA2156" s="39"/>
      <c r="AB2156" s="39"/>
      <c r="AC2156" s="39"/>
      <c r="AD2156" s="39"/>
      <c r="AE2156" s="39"/>
      <c r="AF2156" s="39"/>
      <c r="AG2156" s="39"/>
      <c r="AH2156" s="105" t="str">
        <f t="shared" si="2022"/>
        <v/>
      </c>
      <c r="AI2156" s="105" t="str">
        <f t="shared" si="2023"/>
        <v/>
      </c>
      <c r="AJ2156" s="105" t="str">
        <f t="shared" si="2024"/>
        <v/>
      </c>
      <c r="AK2156" s="105" t="str">
        <f t="shared" si="2025"/>
        <v/>
      </c>
      <c r="AL2156" s="105" t="str">
        <f t="shared" si="2026"/>
        <v/>
      </c>
      <c r="AM2156" s="105" t="str">
        <f t="shared" si="2027"/>
        <v/>
      </c>
      <c r="AN2156" s="105" t="str">
        <f t="shared" si="2028"/>
        <v/>
      </c>
      <c r="AO2156" s="105" t="str">
        <f t="shared" si="2029"/>
        <v/>
      </c>
      <c r="AP2156" s="105" t="str">
        <f t="shared" si="2030"/>
        <v/>
      </c>
      <c r="AQ2156" s="105" t="str">
        <f t="shared" si="2031"/>
        <v/>
      </c>
      <c r="AR2156" s="105" t="str">
        <f t="shared" si="2032"/>
        <v/>
      </c>
      <c r="AS2156" s="105" t="str">
        <f t="shared" si="2033"/>
        <v/>
      </c>
      <c r="AT2156" s="105" t="str">
        <f t="shared" si="2034"/>
        <v/>
      </c>
      <c r="AU2156" s="105" t="str">
        <f t="shared" si="2035"/>
        <v/>
      </c>
      <c r="AV2156" s="105" t="str">
        <f t="shared" si="2036"/>
        <v/>
      </c>
      <c r="AW2156" s="105" t="str">
        <f t="shared" si="2037"/>
        <v/>
      </c>
      <c r="AX2156" s="105" t="str">
        <f t="shared" si="2038"/>
        <v/>
      </c>
      <c r="AY2156" s="105" t="str">
        <f t="shared" si="2039"/>
        <v/>
      </c>
      <c r="AZ2156" s="105" t="str">
        <f t="shared" si="2040"/>
        <v/>
      </c>
      <c r="BA2156" s="105" t="str">
        <f t="shared" si="2041"/>
        <v/>
      </c>
      <c r="BB2156" s="105" t="str">
        <f t="shared" si="2042"/>
        <v/>
      </c>
      <c r="BC2156" s="105" t="str">
        <f t="shared" si="2043"/>
        <v/>
      </c>
      <c r="BD2156" s="105" t="str">
        <f t="shared" si="2044"/>
        <v/>
      </c>
      <c r="BE2156" s="105" t="str">
        <f t="shared" si="2045"/>
        <v/>
      </c>
      <c r="BF2156" s="105" t="str">
        <f t="shared" si="2046"/>
        <v/>
      </c>
      <c r="BG2156" s="105" t="str">
        <f t="shared" si="2047"/>
        <v/>
      </c>
      <c r="BH2156" s="105" t="str">
        <f t="shared" si="2048"/>
        <v/>
      </c>
      <c r="BI2156" s="105" t="str">
        <f t="shared" si="2049"/>
        <v/>
      </c>
      <c r="BJ2156" s="105" t="str">
        <f t="shared" si="2050"/>
        <v/>
      </c>
      <c r="BK2156" s="105" t="str">
        <f t="shared" si="2051"/>
        <v/>
      </c>
      <c r="BL2156" s="105" t="str">
        <f t="shared" si="2052"/>
        <v/>
      </c>
      <c r="BM2156" s="105" t="str">
        <f t="shared" si="2053"/>
        <v/>
      </c>
      <c r="BN2156" s="105" t="str">
        <f t="shared" si="2054"/>
        <v/>
      </c>
      <c r="BO2156" s="105" t="str">
        <f t="shared" si="2055"/>
        <v/>
      </c>
      <c r="BP2156" s="105" t="str">
        <f t="shared" si="2056"/>
        <v/>
      </c>
      <c r="BQ2156" s="105" t="str">
        <f t="shared" si="2057"/>
        <v/>
      </c>
      <c r="BR2156" s="105" t="str">
        <f t="shared" si="2058"/>
        <v/>
      </c>
      <c r="BS2156" s="105" t="str">
        <f t="shared" si="2059"/>
        <v/>
      </c>
      <c r="BT2156" s="105" t="str">
        <f t="shared" si="2060"/>
        <v/>
      </c>
      <c r="BU2156" s="105" t="str">
        <f t="shared" si="2061"/>
        <v/>
      </c>
      <c r="BV2156" s="105" t="str">
        <f t="shared" si="2062"/>
        <v/>
      </c>
      <c r="BW2156" s="105" t="str">
        <f t="shared" si="2063"/>
        <v/>
      </c>
      <c r="BX2156" s="105" t="str">
        <f t="shared" si="2064"/>
        <v/>
      </c>
      <c r="BY2156" s="105" t="str">
        <f t="shared" si="2065"/>
        <v/>
      </c>
      <c r="BZ2156" s="105" t="str">
        <f t="shared" si="2066"/>
        <v/>
      </c>
      <c r="CA2156" s="105" t="str">
        <f t="shared" ca="1" si="2067"/>
        <v/>
      </c>
      <c r="CB2156" s="105" t="str">
        <f t="shared" ca="1" si="2068"/>
        <v/>
      </c>
      <c r="CC2156" s="163" t="str">
        <f t="shared" ca="1" si="2069"/>
        <v/>
      </c>
      <c r="CD2156" s="105" t="str">
        <f t="shared" ca="1" si="2070"/>
        <v/>
      </c>
      <c r="CE2156" s="23">
        <f t="shared" si="2021"/>
        <v>0</v>
      </c>
      <c r="CF2156" s="105" t="str">
        <f t="shared" si="2071"/>
        <v/>
      </c>
      <c r="CG2156" s="105" t="str">
        <f t="shared" si="2072"/>
        <v/>
      </c>
      <c r="CH2156" s="105" t="str">
        <f t="shared" si="2073"/>
        <v/>
      </c>
      <c r="CI2156" s="105" t="str">
        <f t="shared" si="2074"/>
        <v/>
      </c>
      <c r="CJ2156" s="105" t="str">
        <f t="shared" si="2075"/>
        <v/>
      </c>
      <c r="CK2156" s="105" t="str">
        <f t="shared" si="2076"/>
        <v/>
      </c>
      <c r="CL2156" s="105" t="str">
        <f t="shared" si="2077"/>
        <v/>
      </c>
      <c r="CM2156" s="105" t="str">
        <f t="shared" si="2078"/>
        <v/>
      </c>
      <c r="CN2156" s="105" t="str">
        <f t="shared" si="2079"/>
        <v/>
      </c>
    </row>
    <row r="2157" spans="10:92" x14ac:dyDescent="0.4">
      <c r="J2157" s="39"/>
      <c r="K2157" s="39"/>
      <c r="L2157" s="39"/>
      <c r="M2157" s="39"/>
      <c r="N2157" s="39"/>
      <c r="O2157" s="39"/>
      <c r="P2157" s="39"/>
      <c r="Q2157" s="39"/>
      <c r="R2157" s="39"/>
      <c r="S2157" s="39"/>
      <c r="T2157" s="39"/>
      <c r="U2157" s="39"/>
      <c r="V2157" s="39"/>
      <c r="W2157" s="39"/>
      <c r="X2157" s="39"/>
      <c r="Y2157" s="39"/>
      <c r="Z2157" s="39"/>
      <c r="AA2157" s="39"/>
      <c r="AB2157" s="39"/>
      <c r="AC2157" s="39"/>
      <c r="AD2157" s="39"/>
      <c r="AE2157" s="39"/>
      <c r="AF2157" s="39"/>
      <c r="AG2157" s="39"/>
      <c r="AH2157" s="105" t="str">
        <f t="shared" si="2022"/>
        <v/>
      </c>
      <c r="AI2157" s="105" t="str">
        <f t="shared" si="2023"/>
        <v/>
      </c>
      <c r="AJ2157" s="105" t="str">
        <f t="shared" si="2024"/>
        <v/>
      </c>
      <c r="AK2157" s="105" t="str">
        <f t="shared" si="2025"/>
        <v/>
      </c>
      <c r="AL2157" s="105" t="str">
        <f t="shared" si="2026"/>
        <v/>
      </c>
      <c r="AM2157" s="105" t="str">
        <f t="shared" si="2027"/>
        <v/>
      </c>
      <c r="AN2157" s="105" t="str">
        <f t="shared" si="2028"/>
        <v/>
      </c>
      <c r="AO2157" s="105" t="str">
        <f t="shared" si="2029"/>
        <v/>
      </c>
      <c r="AP2157" s="105" t="str">
        <f t="shared" si="2030"/>
        <v/>
      </c>
      <c r="AQ2157" s="105" t="str">
        <f t="shared" si="2031"/>
        <v/>
      </c>
      <c r="AR2157" s="105" t="str">
        <f t="shared" si="2032"/>
        <v/>
      </c>
      <c r="AS2157" s="105" t="str">
        <f t="shared" si="2033"/>
        <v/>
      </c>
      <c r="AT2157" s="105" t="str">
        <f t="shared" si="2034"/>
        <v/>
      </c>
      <c r="AU2157" s="105" t="str">
        <f t="shared" si="2035"/>
        <v/>
      </c>
      <c r="AV2157" s="105" t="str">
        <f t="shared" si="2036"/>
        <v/>
      </c>
      <c r="AW2157" s="105" t="str">
        <f t="shared" si="2037"/>
        <v/>
      </c>
      <c r="AX2157" s="105" t="str">
        <f t="shared" si="2038"/>
        <v/>
      </c>
      <c r="AY2157" s="105" t="str">
        <f t="shared" si="2039"/>
        <v/>
      </c>
      <c r="AZ2157" s="105" t="str">
        <f t="shared" si="2040"/>
        <v/>
      </c>
      <c r="BA2157" s="105" t="str">
        <f t="shared" si="2041"/>
        <v/>
      </c>
      <c r="BB2157" s="105" t="str">
        <f t="shared" si="2042"/>
        <v/>
      </c>
      <c r="BC2157" s="105" t="str">
        <f t="shared" si="2043"/>
        <v/>
      </c>
      <c r="BD2157" s="105" t="str">
        <f t="shared" si="2044"/>
        <v/>
      </c>
      <c r="BE2157" s="105" t="str">
        <f t="shared" si="2045"/>
        <v/>
      </c>
      <c r="BF2157" s="105" t="str">
        <f t="shared" si="2046"/>
        <v/>
      </c>
      <c r="BG2157" s="105" t="str">
        <f t="shared" si="2047"/>
        <v/>
      </c>
      <c r="BH2157" s="105" t="str">
        <f t="shared" si="2048"/>
        <v/>
      </c>
      <c r="BI2157" s="105" t="str">
        <f t="shared" si="2049"/>
        <v/>
      </c>
      <c r="BJ2157" s="105" t="str">
        <f t="shared" si="2050"/>
        <v/>
      </c>
      <c r="BK2157" s="105" t="str">
        <f t="shared" si="2051"/>
        <v/>
      </c>
      <c r="BL2157" s="105" t="str">
        <f t="shared" si="2052"/>
        <v/>
      </c>
      <c r="BM2157" s="105" t="str">
        <f t="shared" si="2053"/>
        <v/>
      </c>
      <c r="BN2157" s="105" t="str">
        <f t="shared" si="2054"/>
        <v/>
      </c>
      <c r="BO2157" s="105" t="str">
        <f t="shared" si="2055"/>
        <v/>
      </c>
      <c r="BP2157" s="105" t="str">
        <f t="shared" si="2056"/>
        <v/>
      </c>
      <c r="BQ2157" s="105" t="str">
        <f t="shared" si="2057"/>
        <v/>
      </c>
      <c r="BR2157" s="105" t="str">
        <f t="shared" si="2058"/>
        <v/>
      </c>
      <c r="BS2157" s="105" t="str">
        <f t="shared" si="2059"/>
        <v/>
      </c>
      <c r="BT2157" s="105" t="str">
        <f t="shared" si="2060"/>
        <v/>
      </c>
      <c r="BU2157" s="105" t="str">
        <f t="shared" si="2061"/>
        <v/>
      </c>
      <c r="BV2157" s="105" t="str">
        <f t="shared" si="2062"/>
        <v/>
      </c>
      <c r="BW2157" s="105" t="str">
        <f t="shared" si="2063"/>
        <v/>
      </c>
      <c r="BX2157" s="105" t="str">
        <f t="shared" si="2064"/>
        <v/>
      </c>
      <c r="BY2157" s="105" t="str">
        <f t="shared" si="2065"/>
        <v/>
      </c>
      <c r="BZ2157" s="105" t="str">
        <f t="shared" si="2066"/>
        <v/>
      </c>
      <c r="CA2157" s="105" t="str">
        <f t="shared" ca="1" si="2067"/>
        <v/>
      </c>
      <c r="CB2157" s="105" t="str">
        <f t="shared" ca="1" si="2068"/>
        <v/>
      </c>
      <c r="CC2157" s="163" t="str">
        <f t="shared" ca="1" si="2069"/>
        <v/>
      </c>
      <c r="CD2157" s="105" t="str">
        <f t="shared" ca="1" si="2070"/>
        <v/>
      </c>
      <c r="CE2157" s="23">
        <f t="shared" si="2021"/>
        <v>0</v>
      </c>
      <c r="CF2157" s="105" t="str">
        <f t="shared" si="2071"/>
        <v/>
      </c>
      <c r="CG2157" s="105" t="str">
        <f t="shared" si="2072"/>
        <v/>
      </c>
      <c r="CH2157" s="105" t="str">
        <f t="shared" si="2073"/>
        <v/>
      </c>
      <c r="CI2157" s="105" t="str">
        <f t="shared" si="2074"/>
        <v/>
      </c>
      <c r="CJ2157" s="105" t="str">
        <f t="shared" si="2075"/>
        <v/>
      </c>
      <c r="CK2157" s="105" t="str">
        <f t="shared" si="2076"/>
        <v/>
      </c>
      <c r="CL2157" s="105" t="str">
        <f t="shared" si="2077"/>
        <v/>
      </c>
      <c r="CM2157" s="105" t="str">
        <f t="shared" si="2078"/>
        <v/>
      </c>
      <c r="CN2157" s="105" t="str">
        <f t="shared" si="2079"/>
        <v/>
      </c>
    </row>
    <row r="2158" spans="10:92" x14ac:dyDescent="0.4">
      <c r="J2158" s="39"/>
      <c r="K2158" s="39"/>
      <c r="L2158" s="39"/>
      <c r="M2158" s="39"/>
      <c r="N2158" s="39"/>
      <c r="O2158" s="39"/>
      <c r="P2158" s="39"/>
      <c r="Q2158" s="39"/>
      <c r="R2158" s="39"/>
      <c r="S2158" s="39"/>
      <c r="T2158" s="39"/>
      <c r="U2158" s="39"/>
      <c r="V2158" s="39"/>
      <c r="W2158" s="39"/>
      <c r="X2158" s="39"/>
      <c r="Y2158" s="39"/>
      <c r="Z2158" s="39"/>
      <c r="AA2158" s="39"/>
      <c r="AB2158" s="39"/>
      <c r="AC2158" s="39"/>
      <c r="AD2158" s="39"/>
      <c r="AE2158" s="39"/>
      <c r="AF2158" s="39"/>
      <c r="AG2158" s="39"/>
      <c r="AH2158" s="105" t="str">
        <f t="shared" si="2022"/>
        <v/>
      </c>
      <c r="AI2158" s="105" t="str">
        <f t="shared" si="2023"/>
        <v/>
      </c>
      <c r="AJ2158" s="105" t="str">
        <f t="shared" si="2024"/>
        <v/>
      </c>
      <c r="AK2158" s="105" t="str">
        <f t="shared" si="2025"/>
        <v/>
      </c>
      <c r="AL2158" s="105" t="str">
        <f t="shared" si="2026"/>
        <v/>
      </c>
      <c r="AM2158" s="105" t="str">
        <f t="shared" si="2027"/>
        <v/>
      </c>
      <c r="AN2158" s="105" t="str">
        <f t="shared" si="2028"/>
        <v/>
      </c>
      <c r="AO2158" s="105" t="str">
        <f t="shared" si="2029"/>
        <v/>
      </c>
      <c r="AP2158" s="105" t="str">
        <f t="shared" si="2030"/>
        <v/>
      </c>
      <c r="AQ2158" s="105" t="str">
        <f t="shared" si="2031"/>
        <v/>
      </c>
      <c r="AR2158" s="105" t="str">
        <f t="shared" si="2032"/>
        <v/>
      </c>
      <c r="AS2158" s="105" t="str">
        <f t="shared" si="2033"/>
        <v/>
      </c>
      <c r="AT2158" s="105" t="str">
        <f t="shared" si="2034"/>
        <v/>
      </c>
      <c r="AU2158" s="105" t="str">
        <f t="shared" si="2035"/>
        <v/>
      </c>
      <c r="AV2158" s="105" t="str">
        <f t="shared" si="2036"/>
        <v/>
      </c>
      <c r="AW2158" s="105" t="str">
        <f t="shared" si="2037"/>
        <v/>
      </c>
      <c r="AX2158" s="105" t="str">
        <f t="shared" si="2038"/>
        <v/>
      </c>
      <c r="AY2158" s="105" t="str">
        <f t="shared" si="2039"/>
        <v/>
      </c>
      <c r="AZ2158" s="105" t="str">
        <f t="shared" si="2040"/>
        <v/>
      </c>
      <c r="BA2158" s="105" t="str">
        <f t="shared" si="2041"/>
        <v/>
      </c>
      <c r="BB2158" s="105" t="str">
        <f t="shared" si="2042"/>
        <v/>
      </c>
      <c r="BC2158" s="105" t="str">
        <f t="shared" si="2043"/>
        <v/>
      </c>
      <c r="BD2158" s="105" t="str">
        <f t="shared" si="2044"/>
        <v/>
      </c>
      <c r="BE2158" s="105" t="str">
        <f t="shared" si="2045"/>
        <v/>
      </c>
      <c r="BF2158" s="105" t="str">
        <f t="shared" si="2046"/>
        <v/>
      </c>
      <c r="BG2158" s="105" t="str">
        <f t="shared" si="2047"/>
        <v/>
      </c>
      <c r="BH2158" s="105" t="str">
        <f t="shared" si="2048"/>
        <v/>
      </c>
      <c r="BI2158" s="105" t="str">
        <f t="shared" si="2049"/>
        <v/>
      </c>
      <c r="BJ2158" s="105" t="str">
        <f t="shared" si="2050"/>
        <v/>
      </c>
      <c r="BK2158" s="105" t="str">
        <f t="shared" si="2051"/>
        <v/>
      </c>
      <c r="BL2158" s="105" t="str">
        <f t="shared" si="2052"/>
        <v/>
      </c>
      <c r="BM2158" s="105" t="str">
        <f t="shared" si="2053"/>
        <v/>
      </c>
      <c r="BN2158" s="105" t="str">
        <f t="shared" si="2054"/>
        <v/>
      </c>
      <c r="BO2158" s="105" t="str">
        <f t="shared" si="2055"/>
        <v/>
      </c>
      <c r="BP2158" s="105" t="str">
        <f t="shared" si="2056"/>
        <v/>
      </c>
      <c r="BQ2158" s="105" t="str">
        <f t="shared" si="2057"/>
        <v/>
      </c>
      <c r="BR2158" s="105" t="str">
        <f t="shared" si="2058"/>
        <v/>
      </c>
      <c r="BS2158" s="105" t="str">
        <f t="shared" si="2059"/>
        <v/>
      </c>
      <c r="BT2158" s="105" t="str">
        <f t="shared" si="2060"/>
        <v/>
      </c>
      <c r="BU2158" s="105" t="str">
        <f t="shared" si="2061"/>
        <v/>
      </c>
      <c r="BV2158" s="105" t="str">
        <f t="shared" si="2062"/>
        <v/>
      </c>
      <c r="BW2158" s="105" t="str">
        <f t="shared" si="2063"/>
        <v/>
      </c>
      <c r="BX2158" s="105" t="str">
        <f t="shared" si="2064"/>
        <v/>
      </c>
      <c r="BY2158" s="105" t="str">
        <f t="shared" si="2065"/>
        <v/>
      </c>
      <c r="BZ2158" s="105" t="str">
        <f t="shared" si="2066"/>
        <v/>
      </c>
      <c r="CA2158" s="105" t="str">
        <f t="shared" ca="1" si="2067"/>
        <v/>
      </c>
      <c r="CB2158" s="105" t="str">
        <f t="shared" ca="1" si="2068"/>
        <v/>
      </c>
      <c r="CC2158" s="163" t="str">
        <f t="shared" ca="1" si="2069"/>
        <v/>
      </c>
      <c r="CD2158" s="105" t="str">
        <f t="shared" ca="1" si="2070"/>
        <v/>
      </c>
      <c r="CE2158" s="23">
        <f t="shared" si="2021"/>
        <v>0</v>
      </c>
      <c r="CF2158" s="105" t="str">
        <f t="shared" si="2071"/>
        <v/>
      </c>
      <c r="CG2158" s="105" t="str">
        <f t="shared" si="2072"/>
        <v/>
      </c>
      <c r="CH2158" s="105" t="str">
        <f t="shared" si="2073"/>
        <v/>
      </c>
      <c r="CI2158" s="105" t="str">
        <f t="shared" si="2074"/>
        <v/>
      </c>
      <c r="CJ2158" s="105" t="str">
        <f t="shared" si="2075"/>
        <v/>
      </c>
      <c r="CK2158" s="105" t="str">
        <f t="shared" si="2076"/>
        <v/>
      </c>
      <c r="CL2158" s="105" t="str">
        <f t="shared" si="2077"/>
        <v/>
      </c>
      <c r="CM2158" s="105" t="str">
        <f t="shared" si="2078"/>
        <v/>
      </c>
      <c r="CN2158" s="105" t="str">
        <f t="shared" si="2079"/>
        <v/>
      </c>
    </row>
    <row r="2159" spans="10:92" x14ac:dyDescent="0.4">
      <c r="J2159" s="39"/>
      <c r="K2159" s="39"/>
      <c r="L2159" s="39"/>
      <c r="M2159" s="39"/>
      <c r="N2159" s="39"/>
      <c r="O2159" s="39"/>
      <c r="P2159" s="39"/>
      <c r="Q2159" s="39"/>
      <c r="R2159" s="39"/>
      <c r="S2159" s="39"/>
      <c r="T2159" s="39"/>
      <c r="U2159" s="39"/>
      <c r="V2159" s="39"/>
      <c r="W2159" s="39"/>
      <c r="X2159" s="39"/>
      <c r="Y2159" s="39"/>
      <c r="Z2159" s="39"/>
      <c r="AA2159" s="39"/>
      <c r="AB2159" s="39"/>
      <c r="AC2159" s="39"/>
      <c r="AD2159" s="39"/>
      <c r="AE2159" s="39"/>
      <c r="AF2159" s="39"/>
      <c r="AG2159" s="39"/>
      <c r="AH2159" s="105" t="str">
        <f t="shared" si="2022"/>
        <v/>
      </c>
      <c r="AI2159" s="105" t="str">
        <f t="shared" si="2023"/>
        <v/>
      </c>
      <c r="AJ2159" s="105" t="str">
        <f t="shared" si="2024"/>
        <v/>
      </c>
      <c r="AK2159" s="105" t="str">
        <f t="shared" si="2025"/>
        <v/>
      </c>
      <c r="AL2159" s="105" t="str">
        <f t="shared" si="2026"/>
        <v/>
      </c>
      <c r="AM2159" s="105" t="str">
        <f t="shared" si="2027"/>
        <v/>
      </c>
      <c r="AN2159" s="105" t="str">
        <f t="shared" si="2028"/>
        <v/>
      </c>
      <c r="AO2159" s="105" t="str">
        <f t="shared" si="2029"/>
        <v/>
      </c>
      <c r="AP2159" s="105" t="str">
        <f t="shared" si="2030"/>
        <v/>
      </c>
      <c r="AQ2159" s="105" t="str">
        <f t="shared" si="2031"/>
        <v/>
      </c>
      <c r="AR2159" s="105" t="str">
        <f t="shared" si="2032"/>
        <v/>
      </c>
      <c r="AS2159" s="105" t="str">
        <f t="shared" si="2033"/>
        <v/>
      </c>
      <c r="AT2159" s="105" t="str">
        <f t="shared" si="2034"/>
        <v/>
      </c>
      <c r="AU2159" s="105" t="str">
        <f t="shared" si="2035"/>
        <v/>
      </c>
      <c r="AV2159" s="105" t="str">
        <f t="shared" si="2036"/>
        <v/>
      </c>
      <c r="AW2159" s="105" t="str">
        <f t="shared" si="2037"/>
        <v/>
      </c>
      <c r="AX2159" s="105" t="str">
        <f t="shared" si="2038"/>
        <v/>
      </c>
      <c r="AY2159" s="105" t="str">
        <f t="shared" si="2039"/>
        <v/>
      </c>
      <c r="AZ2159" s="105" t="str">
        <f t="shared" si="2040"/>
        <v/>
      </c>
      <c r="BA2159" s="105" t="str">
        <f t="shared" si="2041"/>
        <v/>
      </c>
      <c r="BB2159" s="105" t="str">
        <f t="shared" si="2042"/>
        <v/>
      </c>
      <c r="BC2159" s="105" t="str">
        <f t="shared" si="2043"/>
        <v/>
      </c>
      <c r="BD2159" s="105" t="str">
        <f t="shared" si="2044"/>
        <v/>
      </c>
      <c r="BE2159" s="105" t="str">
        <f t="shared" si="2045"/>
        <v/>
      </c>
      <c r="BF2159" s="105" t="str">
        <f t="shared" si="2046"/>
        <v/>
      </c>
      <c r="BG2159" s="105" t="str">
        <f t="shared" si="2047"/>
        <v/>
      </c>
      <c r="BH2159" s="105" t="str">
        <f t="shared" si="2048"/>
        <v/>
      </c>
      <c r="BI2159" s="105" t="str">
        <f t="shared" si="2049"/>
        <v/>
      </c>
      <c r="BJ2159" s="105" t="str">
        <f t="shared" si="2050"/>
        <v/>
      </c>
      <c r="BK2159" s="105" t="str">
        <f t="shared" si="2051"/>
        <v/>
      </c>
      <c r="BL2159" s="105" t="str">
        <f t="shared" si="2052"/>
        <v/>
      </c>
      <c r="BM2159" s="105" t="str">
        <f t="shared" si="2053"/>
        <v/>
      </c>
      <c r="BN2159" s="105" t="str">
        <f t="shared" si="2054"/>
        <v/>
      </c>
      <c r="BO2159" s="105" t="str">
        <f t="shared" si="2055"/>
        <v/>
      </c>
      <c r="BP2159" s="105" t="str">
        <f t="shared" si="2056"/>
        <v/>
      </c>
      <c r="BQ2159" s="105" t="str">
        <f t="shared" si="2057"/>
        <v/>
      </c>
      <c r="BR2159" s="105" t="str">
        <f t="shared" si="2058"/>
        <v/>
      </c>
      <c r="BS2159" s="105" t="str">
        <f t="shared" si="2059"/>
        <v/>
      </c>
      <c r="BT2159" s="105" t="str">
        <f t="shared" si="2060"/>
        <v/>
      </c>
      <c r="BU2159" s="105" t="str">
        <f t="shared" si="2061"/>
        <v/>
      </c>
      <c r="BV2159" s="105" t="str">
        <f t="shared" si="2062"/>
        <v/>
      </c>
      <c r="BW2159" s="105" t="str">
        <f t="shared" si="2063"/>
        <v/>
      </c>
      <c r="BX2159" s="105" t="str">
        <f t="shared" si="2064"/>
        <v/>
      </c>
      <c r="BY2159" s="105" t="str">
        <f t="shared" si="2065"/>
        <v/>
      </c>
      <c r="BZ2159" s="105" t="str">
        <f t="shared" si="2066"/>
        <v/>
      </c>
      <c r="CA2159" s="105" t="str">
        <f t="shared" ca="1" si="2067"/>
        <v/>
      </c>
      <c r="CB2159" s="105" t="str">
        <f t="shared" ca="1" si="2068"/>
        <v/>
      </c>
      <c r="CC2159" s="163" t="str">
        <f t="shared" ca="1" si="2069"/>
        <v/>
      </c>
      <c r="CD2159" s="105" t="str">
        <f t="shared" ca="1" si="2070"/>
        <v/>
      </c>
      <c r="CE2159" s="23">
        <f t="shared" si="2021"/>
        <v>0</v>
      </c>
      <c r="CF2159" s="105" t="str">
        <f t="shared" si="2071"/>
        <v/>
      </c>
      <c r="CG2159" s="105" t="str">
        <f t="shared" si="2072"/>
        <v/>
      </c>
      <c r="CH2159" s="105" t="str">
        <f t="shared" si="2073"/>
        <v/>
      </c>
      <c r="CI2159" s="105" t="str">
        <f t="shared" si="2074"/>
        <v/>
      </c>
      <c r="CJ2159" s="105" t="str">
        <f t="shared" si="2075"/>
        <v/>
      </c>
      <c r="CK2159" s="105" t="str">
        <f t="shared" si="2076"/>
        <v/>
      </c>
      <c r="CL2159" s="105" t="str">
        <f t="shared" si="2077"/>
        <v/>
      </c>
      <c r="CM2159" s="105" t="str">
        <f t="shared" si="2078"/>
        <v/>
      </c>
      <c r="CN2159" s="105" t="str">
        <f t="shared" si="2079"/>
        <v/>
      </c>
    </row>
    <row r="2160" spans="10:92" x14ac:dyDescent="0.4">
      <c r="J2160" s="39"/>
      <c r="K2160" s="39"/>
      <c r="L2160" s="39"/>
      <c r="M2160" s="39"/>
      <c r="N2160" s="39"/>
      <c r="O2160" s="39"/>
      <c r="P2160" s="39"/>
      <c r="Q2160" s="39"/>
      <c r="R2160" s="39"/>
      <c r="S2160" s="39"/>
      <c r="T2160" s="39"/>
      <c r="U2160" s="39"/>
      <c r="V2160" s="39"/>
      <c r="W2160" s="39"/>
      <c r="X2160" s="39"/>
      <c r="Y2160" s="39"/>
      <c r="Z2160" s="39"/>
      <c r="AA2160" s="39"/>
      <c r="AB2160" s="39"/>
      <c r="AC2160" s="39"/>
      <c r="AD2160" s="39"/>
      <c r="AE2160" s="39"/>
      <c r="AF2160" s="39"/>
      <c r="AG2160" s="39"/>
      <c r="AH2160" s="105" t="str">
        <f t="shared" si="2022"/>
        <v/>
      </c>
      <c r="AI2160" s="105" t="str">
        <f t="shared" si="2023"/>
        <v/>
      </c>
      <c r="AJ2160" s="105" t="str">
        <f t="shared" si="2024"/>
        <v/>
      </c>
      <c r="AK2160" s="105" t="str">
        <f t="shared" si="2025"/>
        <v/>
      </c>
      <c r="AL2160" s="105" t="str">
        <f t="shared" si="2026"/>
        <v/>
      </c>
      <c r="AM2160" s="105" t="str">
        <f t="shared" si="2027"/>
        <v/>
      </c>
      <c r="AN2160" s="105" t="str">
        <f t="shared" si="2028"/>
        <v/>
      </c>
      <c r="AO2160" s="105" t="str">
        <f t="shared" si="2029"/>
        <v/>
      </c>
      <c r="AP2160" s="105" t="str">
        <f t="shared" si="2030"/>
        <v/>
      </c>
      <c r="AQ2160" s="105" t="str">
        <f t="shared" si="2031"/>
        <v/>
      </c>
      <c r="AR2160" s="105" t="str">
        <f t="shared" si="2032"/>
        <v/>
      </c>
      <c r="AS2160" s="105" t="str">
        <f t="shared" si="2033"/>
        <v/>
      </c>
      <c r="AT2160" s="105" t="str">
        <f t="shared" si="2034"/>
        <v/>
      </c>
      <c r="AU2160" s="105" t="str">
        <f t="shared" si="2035"/>
        <v/>
      </c>
      <c r="AV2160" s="105" t="str">
        <f t="shared" si="2036"/>
        <v/>
      </c>
      <c r="AW2160" s="105" t="str">
        <f t="shared" si="2037"/>
        <v/>
      </c>
      <c r="AX2160" s="105" t="str">
        <f t="shared" si="2038"/>
        <v/>
      </c>
      <c r="AY2160" s="105" t="str">
        <f t="shared" si="2039"/>
        <v/>
      </c>
      <c r="AZ2160" s="105" t="str">
        <f t="shared" si="2040"/>
        <v/>
      </c>
      <c r="BA2160" s="105" t="str">
        <f t="shared" si="2041"/>
        <v/>
      </c>
      <c r="BB2160" s="105" t="str">
        <f t="shared" si="2042"/>
        <v/>
      </c>
      <c r="BC2160" s="105" t="str">
        <f t="shared" si="2043"/>
        <v/>
      </c>
      <c r="BD2160" s="105" t="str">
        <f t="shared" si="2044"/>
        <v/>
      </c>
      <c r="BE2160" s="105" t="str">
        <f t="shared" si="2045"/>
        <v/>
      </c>
      <c r="BF2160" s="105" t="str">
        <f t="shared" si="2046"/>
        <v/>
      </c>
      <c r="BG2160" s="105" t="str">
        <f t="shared" si="2047"/>
        <v/>
      </c>
      <c r="BH2160" s="105" t="str">
        <f t="shared" si="2048"/>
        <v/>
      </c>
      <c r="BI2160" s="105" t="str">
        <f t="shared" si="2049"/>
        <v/>
      </c>
      <c r="BJ2160" s="105" t="str">
        <f t="shared" si="2050"/>
        <v/>
      </c>
      <c r="BK2160" s="105" t="str">
        <f t="shared" si="2051"/>
        <v/>
      </c>
      <c r="BL2160" s="105" t="str">
        <f t="shared" si="2052"/>
        <v/>
      </c>
      <c r="BM2160" s="105" t="str">
        <f t="shared" si="2053"/>
        <v/>
      </c>
      <c r="BN2160" s="105" t="str">
        <f t="shared" si="2054"/>
        <v/>
      </c>
      <c r="BO2160" s="105" t="str">
        <f t="shared" si="2055"/>
        <v/>
      </c>
      <c r="BP2160" s="105" t="str">
        <f t="shared" si="2056"/>
        <v/>
      </c>
      <c r="BQ2160" s="105" t="str">
        <f t="shared" si="2057"/>
        <v/>
      </c>
      <c r="BR2160" s="105" t="str">
        <f t="shared" si="2058"/>
        <v/>
      </c>
      <c r="BS2160" s="105" t="str">
        <f t="shared" si="2059"/>
        <v/>
      </c>
      <c r="BT2160" s="105" t="str">
        <f t="shared" si="2060"/>
        <v/>
      </c>
      <c r="BU2160" s="105" t="str">
        <f t="shared" si="2061"/>
        <v/>
      </c>
      <c r="BV2160" s="105" t="str">
        <f t="shared" si="2062"/>
        <v/>
      </c>
      <c r="BW2160" s="105" t="str">
        <f t="shared" si="2063"/>
        <v/>
      </c>
      <c r="BX2160" s="105" t="str">
        <f t="shared" si="2064"/>
        <v/>
      </c>
      <c r="BY2160" s="105" t="str">
        <f t="shared" si="2065"/>
        <v/>
      </c>
      <c r="BZ2160" s="105" t="str">
        <f t="shared" si="2066"/>
        <v/>
      </c>
      <c r="CA2160" s="105" t="str">
        <f t="shared" ca="1" si="2067"/>
        <v/>
      </c>
      <c r="CB2160" s="105" t="str">
        <f t="shared" ca="1" si="2068"/>
        <v/>
      </c>
      <c r="CC2160" s="163" t="str">
        <f t="shared" ca="1" si="2069"/>
        <v/>
      </c>
      <c r="CD2160" s="105" t="str">
        <f t="shared" ca="1" si="2070"/>
        <v/>
      </c>
      <c r="CE2160" s="23">
        <f t="shared" si="2021"/>
        <v>0</v>
      </c>
      <c r="CF2160" s="105" t="str">
        <f t="shared" si="2071"/>
        <v/>
      </c>
      <c r="CG2160" s="105" t="str">
        <f t="shared" si="2072"/>
        <v/>
      </c>
      <c r="CH2160" s="105" t="str">
        <f t="shared" si="2073"/>
        <v/>
      </c>
      <c r="CI2160" s="105" t="str">
        <f t="shared" si="2074"/>
        <v/>
      </c>
      <c r="CJ2160" s="105" t="str">
        <f t="shared" si="2075"/>
        <v/>
      </c>
      <c r="CK2160" s="105" t="str">
        <f t="shared" si="2076"/>
        <v/>
      </c>
      <c r="CL2160" s="105" t="str">
        <f t="shared" si="2077"/>
        <v/>
      </c>
      <c r="CM2160" s="105" t="str">
        <f t="shared" si="2078"/>
        <v/>
      </c>
      <c r="CN2160" s="105" t="str">
        <f t="shared" si="2079"/>
        <v/>
      </c>
    </row>
    <row r="2161" spans="10:92" x14ac:dyDescent="0.4">
      <c r="J2161" s="39"/>
      <c r="K2161" s="39"/>
      <c r="L2161" s="39"/>
      <c r="M2161" s="39"/>
      <c r="N2161" s="39"/>
      <c r="O2161" s="39"/>
      <c r="P2161" s="39"/>
      <c r="Q2161" s="39"/>
      <c r="R2161" s="39"/>
      <c r="S2161" s="39"/>
      <c r="T2161" s="39"/>
      <c r="U2161" s="39"/>
      <c r="V2161" s="39"/>
      <c r="W2161" s="39"/>
      <c r="X2161" s="39"/>
      <c r="Y2161" s="39"/>
      <c r="Z2161" s="39"/>
      <c r="AA2161" s="39"/>
      <c r="AB2161" s="39"/>
      <c r="AC2161" s="39"/>
      <c r="AD2161" s="39"/>
      <c r="AE2161" s="39"/>
      <c r="AF2161" s="39"/>
      <c r="AG2161" s="39"/>
      <c r="AH2161" s="105" t="str">
        <f t="shared" si="2022"/>
        <v/>
      </c>
      <c r="AI2161" s="105" t="str">
        <f t="shared" si="2023"/>
        <v/>
      </c>
      <c r="AJ2161" s="105" t="str">
        <f t="shared" si="2024"/>
        <v/>
      </c>
      <c r="AK2161" s="105" t="str">
        <f t="shared" si="2025"/>
        <v/>
      </c>
      <c r="AL2161" s="105" t="str">
        <f t="shared" si="2026"/>
        <v/>
      </c>
      <c r="AM2161" s="105" t="str">
        <f t="shared" si="2027"/>
        <v/>
      </c>
      <c r="AN2161" s="105" t="str">
        <f t="shared" si="2028"/>
        <v/>
      </c>
      <c r="AO2161" s="105" t="str">
        <f t="shared" si="2029"/>
        <v/>
      </c>
      <c r="AP2161" s="105" t="str">
        <f t="shared" si="2030"/>
        <v/>
      </c>
      <c r="AQ2161" s="105" t="str">
        <f t="shared" si="2031"/>
        <v/>
      </c>
      <c r="AR2161" s="105" t="str">
        <f t="shared" si="2032"/>
        <v/>
      </c>
      <c r="AS2161" s="105" t="str">
        <f t="shared" si="2033"/>
        <v/>
      </c>
      <c r="AT2161" s="105" t="str">
        <f t="shared" si="2034"/>
        <v/>
      </c>
      <c r="AU2161" s="105" t="str">
        <f t="shared" si="2035"/>
        <v/>
      </c>
      <c r="AV2161" s="105" t="str">
        <f t="shared" si="2036"/>
        <v/>
      </c>
      <c r="AW2161" s="105" t="str">
        <f t="shared" si="2037"/>
        <v/>
      </c>
      <c r="AX2161" s="105" t="str">
        <f t="shared" si="2038"/>
        <v/>
      </c>
      <c r="AY2161" s="105" t="str">
        <f t="shared" si="2039"/>
        <v/>
      </c>
      <c r="AZ2161" s="105" t="str">
        <f t="shared" si="2040"/>
        <v/>
      </c>
      <c r="BA2161" s="105" t="str">
        <f t="shared" si="2041"/>
        <v/>
      </c>
      <c r="BB2161" s="105" t="str">
        <f t="shared" si="2042"/>
        <v/>
      </c>
      <c r="BC2161" s="105" t="str">
        <f t="shared" si="2043"/>
        <v/>
      </c>
      <c r="BD2161" s="105" t="str">
        <f t="shared" si="2044"/>
        <v/>
      </c>
      <c r="BE2161" s="105" t="str">
        <f t="shared" si="2045"/>
        <v/>
      </c>
      <c r="BF2161" s="105" t="str">
        <f t="shared" si="2046"/>
        <v/>
      </c>
      <c r="BG2161" s="105" t="str">
        <f t="shared" si="2047"/>
        <v/>
      </c>
      <c r="BH2161" s="105" t="str">
        <f t="shared" si="2048"/>
        <v/>
      </c>
      <c r="BI2161" s="105" t="str">
        <f t="shared" si="2049"/>
        <v/>
      </c>
      <c r="BJ2161" s="105" t="str">
        <f t="shared" si="2050"/>
        <v/>
      </c>
      <c r="BK2161" s="105" t="str">
        <f t="shared" si="2051"/>
        <v/>
      </c>
      <c r="BL2161" s="105" t="str">
        <f t="shared" si="2052"/>
        <v/>
      </c>
      <c r="BM2161" s="105" t="str">
        <f t="shared" si="2053"/>
        <v/>
      </c>
      <c r="BN2161" s="105" t="str">
        <f t="shared" si="2054"/>
        <v/>
      </c>
      <c r="BO2161" s="105" t="str">
        <f t="shared" si="2055"/>
        <v/>
      </c>
      <c r="BP2161" s="105" t="str">
        <f t="shared" si="2056"/>
        <v/>
      </c>
      <c r="BQ2161" s="105" t="str">
        <f t="shared" si="2057"/>
        <v/>
      </c>
      <c r="BR2161" s="105" t="str">
        <f t="shared" si="2058"/>
        <v/>
      </c>
      <c r="BS2161" s="105" t="str">
        <f t="shared" si="2059"/>
        <v/>
      </c>
      <c r="BT2161" s="105" t="str">
        <f t="shared" si="2060"/>
        <v/>
      </c>
      <c r="BU2161" s="105" t="str">
        <f t="shared" si="2061"/>
        <v/>
      </c>
      <c r="BV2161" s="105" t="str">
        <f t="shared" si="2062"/>
        <v/>
      </c>
      <c r="BW2161" s="105" t="str">
        <f t="shared" si="2063"/>
        <v/>
      </c>
      <c r="BX2161" s="105" t="str">
        <f t="shared" si="2064"/>
        <v/>
      </c>
      <c r="BY2161" s="105" t="str">
        <f t="shared" si="2065"/>
        <v/>
      </c>
      <c r="BZ2161" s="105" t="str">
        <f t="shared" si="2066"/>
        <v/>
      </c>
      <c r="CA2161" s="105" t="str">
        <f t="shared" ca="1" si="2067"/>
        <v/>
      </c>
      <c r="CB2161" s="105" t="str">
        <f t="shared" ca="1" si="2068"/>
        <v/>
      </c>
      <c r="CC2161" s="163" t="str">
        <f t="shared" ca="1" si="2069"/>
        <v/>
      </c>
      <c r="CD2161" s="105" t="str">
        <f t="shared" ca="1" si="2070"/>
        <v/>
      </c>
      <c r="CE2161" s="23">
        <f t="shared" si="2021"/>
        <v>0</v>
      </c>
      <c r="CF2161" s="105" t="str">
        <f t="shared" si="2071"/>
        <v/>
      </c>
      <c r="CG2161" s="105" t="str">
        <f t="shared" si="2072"/>
        <v/>
      </c>
      <c r="CH2161" s="105" t="str">
        <f t="shared" si="2073"/>
        <v/>
      </c>
      <c r="CI2161" s="105" t="str">
        <f t="shared" si="2074"/>
        <v/>
      </c>
      <c r="CJ2161" s="105" t="str">
        <f t="shared" si="2075"/>
        <v/>
      </c>
      <c r="CK2161" s="105" t="str">
        <f t="shared" si="2076"/>
        <v/>
      </c>
      <c r="CL2161" s="105" t="str">
        <f t="shared" si="2077"/>
        <v/>
      </c>
      <c r="CM2161" s="105" t="str">
        <f t="shared" si="2078"/>
        <v/>
      </c>
      <c r="CN2161" s="105" t="str">
        <f t="shared" si="2079"/>
        <v/>
      </c>
    </row>
    <row r="2162" spans="10:92" x14ac:dyDescent="0.4">
      <c r="J2162" s="39"/>
      <c r="K2162" s="39"/>
      <c r="L2162" s="39"/>
      <c r="M2162" s="39"/>
      <c r="N2162" s="39"/>
      <c r="O2162" s="39"/>
      <c r="P2162" s="39"/>
      <c r="Q2162" s="39"/>
      <c r="R2162" s="39"/>
      <c r="S2162" s="39"/>
      <c r="T2162" s="39"/>
      <c r="U2162" s="39"/>
      <c r="V2162" s="39"/>
      <c r="W2162" s="39"/>
      <c r="X2162" s="39"/>
      <c r="Y2162" s="39"/>
      <c r="Z2162" s="39"/>
      <c r="AA2162" s="39"/>
      <c r="AB2162" s="39"/>
      <c r="AC2162" s="39"/>
      <c r="AD2162" s="39"/>
      <c r="AE2162" s="39"/>
      <c r="AF2162" s="39"/>
      <c r="AG2162" s="39"/>
      <c r="AH2162" s="105" t="str">
        <f t="shared" si="2022"/>
        <v/>
      </c>
      <c r="AI2162" s="105" t="str">
        <f t="shared" si="2023"/>
        <v/>
      </c>
      <c r="AJ2162" s="105" t="str">
        <f t="shared" si="2024"/>
        <v/>
      </c>
      <c r="AK2162" s="105" t="str">
        <f t="shared" si="2025"/>
        <v/>
      </c>
      <c r="AL2162" s="105" t="str">
        <f t="shared" si="2026"/>
        <v/>
      </c>
      <c r="AM2162" s="105" t="str">
        <f t="shared" si="2027"/>
        <v/>
      </c>
      <c r="AN2162" s="105" t="str">
        <f t="shared" si="2028"/>
        <v/>
      </c>
      <c r="AO2162" s="105" t="str">
        <f t="shared" si="2029"/>
        <v/>
      </c>
      <c r="AP2162" s="105" t="str">
        <f t="shared" si="2030"/>
        <v/>
      </c>
      <c r="AQ2162" s="105" t="str">
        <f t="shared" si="2031"/>
        <v/>
      </c>
      <c r="AR2162" s="105" t="str">
        <f t="shared" si="2032"/>
        <v/>
      </c>
      <c r="AS2162" s="105" t="str">
        <f t="shared" si="2033"/>
        <v/>
      </c>
      <c r="AT2162" s="105" t="str">
        <f t="shared" si="2034"/>
        <v/>
      </c>
      <c r="AU2162" s="105" t="str">
        <f t="shared" si="2035"/>
        <v/>
      </c>
      <c r="AV2162" s="105" t="str">
        <f t="shared" si="2036"/>
        <v/>
      </c>
      <c r="AW2162" s="105" t="str">
        <f t="shared" si="2037"/>
        <v/>
      </c>
      <c r="AX2162" s="105" t="str">
        <f t="shared" si="2038"/>
        <v/>
      </c>
      <c r="AY2162" s="105" t="str">
        <f t="shared" si="2039"/>
        <v/>
      </c>
      <c r="AZ2162" s="105" t="str">
        <f t="shared" si="2040"/>
        <v/>
      </c>
      <c r="BA2162" s="105" t="str">
        <f t="shared" si="2041"/>
        <v/>
      </c>
      <c r="BB2162" s="105" t="str">
        <f t="shared" si="2042"/>
        <v/>
      </c>
      <c r="BC2162" s="105" t="str">
        <f t="shared" si="2043"/>
        <v/>
      </c>
      <c r="BD2162" s="105" t="str">
        <f t="shared" si="2044"/>
        <v/>
      </c>
      <c r="BE2162" s="105" t="str">
        <f t="shared" si="2045"/>
        <v/>
      </c>
      <c r="BF2162" s="105" t="str">
        <f t="shared" si="2046"/>
        <v/>
      </c>
      <c r="BG2162" s="105" t="str">
        <f t="shared" si="2047"/>
        <v/>
      </c>
      <c r="BH2162" s="105" t="str">
        <f t="shared" si="2048"/>
        <v/>
      </c>
      <c r="BI2162" s="105" t="str">
        <f t="shared" si="2049"/>
        <v/>
      </c>
      <c r="BJ2162" s="105" t="str">
        <f t="shared" si="2050"/>
        <v/>
      </c>
      <c r="BK2162" s="105" t="str">
        <f t="shared" si="2051"/>
        <v/>
      </c>
      <c r="BL2162" s="105" t="str">
        <f t="shared" si="2052"/>
        <v/>
      </c>
      <c r="BM2162" s="105" t="str">
        <f t="shared" si="2053"/>
        <v/>
      </c>
      <c r="BN2162" s="105" t="str">
        <f t="shared" si="2054"/>
        <v/>
      </c>
      <c r="BO2162" s="105" t="str">
        <f t="shared" si="2055"/>
        <v/>
      </c>
      <c r="BP2162" s="105" t="str">
        <f t="shared" si="2056"/>
        <v/>
      </c>
      <c r="BQ2162" s="105" t="str">
        <f t="shared" si="2057"/>
        <v/>
      </c>
      <c r="BR2162" s="105" t="str">
        <f t="shared" si="2058"/>
        <v/>
      </c>
      <c r="BS2162" s="105" t="str">
        <f t="shared" si="2059"/>
        <v/>
      </c>
      <c r="BT2162" s="105" t="str">
        <f t="shared" si="2060"/>
        <v/>
      </c>
      <c r="BU2162" s="105" t="str">
        <f t="shared" si="2061"/>
        <v/>
      </c>
      <c r="BV2162" s="105" t="str">
        <f t="shared" si="2062"/>
        <v/>
      </c>
      <c r="BW2162" s="105" t="str">
        <f t="shared" si="2063"/>
        <v/>
      </c>
      <c r="BX2162" s="105" t="str">
        <f t="shared" si="2064"/>
        <v/>
      </c>
      <c r="BY2162" s="105" t="str">
        <f t="shared" si="2065"/>
        <v/>
      </c>
      <c r="BZ2162" s="105" t="str">
        <f t="shared" si="2066"/>
        <v/>
      </c>
      <c r="CA2162" s="105" t="str">
        <f t="shared" ca="1" si="2067"/>
        <v/>
      </c>
      <c r="CB2162" s="105" t="str">
        <f t="shared" ca="1" si="2068"/>
        <v/>
      </c>
      <c r="CC2162" s="163" t="str">
        <f t="shared" ca="1" si="2069"/>
        <v/>
      </c>
      <c r="CD2162" s="105" t="str">
        <f t="shared" ca="1" si="2070"/>
        <v/>
      </c>
      <c r="CE2162" s="23">
        <f t="shared" si="2021"/>
        <v>0</v>
      </c>
      <c r="CF2162" s="105" t="str">
        <f t="shared" si="2071"/>
        <v/>
      </c>
      <c r="CG2162" s="105" t="str">
        <f t="shared" si="2072"/>
        <v/>
      </c>
      <c r="CH2162" s="105" t="str">
        <f t="shared" si="2073"/>
        <v/>
      </c>
      <c r="CI2162" s="105" t="str">
        <f t="shared" si="2074"/>
        <v/>
      </c>
      <c r="CJ2162" s="105" t="str">
        <f t="shared" si="2075"/>
        <v/>
      </c>
      <c r="CK2162" s="105" t="str">
        <f t="shared" si="2076"/>
        <v/>
      </c>
      <c r="CL2162" s="105" t="str">
        <f t="shared" si="2077"/>
        <v/>
      </c>
      <c r="CM2162" s="105" t="str">
        <f t="shared" si="2078"/>
        <v/>
      </c>
      <c r="CN2162" s="105" t="str">
        <f t="shared" si="2079"/>
        <v/>
      </c>
    </row>
    <row r="2163" spans="10:92" x14ac:dyDescent="0.4">
      <c r="J2163" s="39"/>
      <c r="K2163" s="39"/>
      <c r="L2163" s="39"/>
      <c r="M2163" s="39"/>
      <c r="N2163" s="39"/>
      <c r="O2163" s="39"/>
      <c r="P2163" s="39"/>
      <c r="Q2163" s="39"/>
      <c r="R2163" s="39"/>
      <c r="S2163" s="39"/>
      <c r="T2163" s="39"/>
      <c r="U2163" s="39"/>
      <c r="V2163" s="39"/>
      <c r="W2163" s="39"/>
      <c r="X2163" s="39"/>
      <c r="Y2163" s="39"/>
      <c r="Z2163" s="39"/>
      <c r="AA2163" s="39"/>
      <c r="AB2163" s="39"/>
      <c r="AC2163" s="39"/>
      <c r="AD2163" s="39"/>
      <c r="AE2163" s="39"/>
      <c r="AF2163" s="39"/>
      <c r="AG2163" s="39"/>
      <c r="AH2163" s="105" t="str">
        <f t="shared" si="2022"/>
        <v/>
      </c>
      <c r="AI2163" s="105" t="str">
        <f t="shared" si="2023"/>
        <v/>
      </c>
      <c r="AJ2163" s="105" t="str">
        <f t="shared" si="2024"/>
        <v/>
      </c>
      <c r="AK2163" s="105" t="str">
        <f t="shared" si="2025"/>
        <v/>
      </c>
      <c r="AL2163" s="105" t="str">
        <f t="shared" si="2026"/>
        <v/>
      </c>
      <c r="AM2163" s="105" t="str">
        <f t="shared" si="2027"/>
        <v/>
      </c>
      <c r="AN2163" s="105" t="str">
        <f t="shared" si="2028"/>
        <v/>
      </c>
      <c r="AO2163" s="105" t="str">
        <f t="shared" si="2029"/>
        <v/>
      </c>
      <c r="AP2163" s="105" t="str">
        <f t="shared" si="2030"/>
        <v/>
      </c>
      <c r="AQ2163" s="105" t="str">
        <f t="shared" si="2031"/>
        <v/>
      </c>
      <c r="AR2163" s="105" t="str">
        <f t="shared" si="2032"/>
        <v/>
      </c>
      <c r="AS2163" s="105" t="str">
        <f t="shared" si="2033"/>
        <v/>
      </c>
      <c r="AT2163" s="105" t="str">
        <f t="shared" si="2034"/>
        <v/>
      </c>
      <c r="AU2163" s="105" t="str">
        <f t="shared" si="2035"/>
        <v/>
      </c>
      <c r="AV2163" s="105" t="str">
        <f t="shared" si="2036"/>
        <v/>
      </c>
      <c r="AW2163" s="105" t="str">
        <f t="shared" si="2037"/>
        <v/>
      </c>
      <c r="AX2163" s="105" t="str">
        <f t="shared" si="2038"/>
        <v/>
      </c>
      <c r="AY2163" s="105" t="str">
        <f t="shared" si="2039"/>
        <v/>
      </c>
      <c r="AZ2163" s="105" t="str">
        <f t="shared" si="2040"/>
        <v/>
      </c>
      <c r="BA2163" s="105" t="str">
        <f t="shared" si="2041"/>
        <v/>
      </c>
      <c r="BB2163" s="105" t="str">
        <f t="shared" si="2042"/>
        <v/>
      </c>
      <c r="BC2163" s="105" t="str">
        <f t="shared" si="2043"/>
        <v/>
      </c>
      <c r="BD2163" s="105" t="str">
        <f t="shared" si="2044"/>
        <v/>
      </c>
      <c r="BE2163" s="105" t="str">
        <f t="shared" si="2045"/>
        <v/>
      </c>
      <c r="BF2163" s="105" t="str">
        <f t="shared" si="2046"/>
        <v/>
      </c>
      <c r="BG2163" s="105" t="str">
        <f t="shared" si="2047"/>
        <v/>
      </c>
      <c r="BH2163" s="105" t="str">
        <f t="shared" si="2048"/>
        <v/>
      </c>
      <c r="BI2163" s="105" t="str">
        <f t="shared" si="2049"/>
        <v/>
      </c>
      <c r="BJ2163" s="105" t="str">
        <f t="shared" si="2050"/>
        <v/>
      </c>
      <c r="BK2163" s="105" t="str">
        <f t="shared" si="2051"/>
        <v/>
      </c>
      <c r="BL2163" s="105" t="str">
        <f t="shared" si="2052"/>
        <v/>
      </c>
      <c r="BM2163" s="105" t="str">
        <f t="shared" si="2053"/>
        <v/>
      </c>
      <c r="BN2163" s="105" t="str">
        <f t="shared" si="2054"/>
        <v/>
      </c>
      <c r="BO2163" s="105" t="str">
        <f t="shared" si="2055"/>
        <v/>
      </c>
      <c r="BP2163" s="105" t="str">
        <f t="shared" si="2056"/>
        <v/>
      </c>
      <c r="BQ2163" s="105" t="str">
        <f t="shared" si="2057"/>
        <v/>
      </c>
      <c r="BR2163" s="105" t="str">
        <f t="shared" si="2058"/>
        <v/>
      </c>
      <c r="BS2163" s="105" t="str">
        <f t="shared" si="2059"/>
        <v/>
      </c>
      <c r="BT2163" s="105" t="str">
        <f t="shared" si="2060"/>
        <v/>
      </c>
      <c r="BU2163" s="105" t="str">
        <f t="shared" si="2061"/>
        <v/>
      </c>
      <c r="BV2163" s="105" t="str">
        <f t="shared" si="2062"/>
        <v/>
      </c>
      <c r="BW2163" s="105" t="str">
        <f t="shared" si="2063"/>
        <v/>
      </c>
      <c r="BX2163" s="105" t="str">
        <f t="shared" si="2064"/>
        <v/>
      </c>
      <c r="BY2163" s="105" t="str">
        <f t="shared" si="2065"/>
        <v/>
      </c>
      <c r="BZ2163" s="105" t="str">
        <f t="shared" si="2066"/>
        <v/>
      </c>
      <c r="CA2163" s="105" t="str">
        <f t="shared" ca="1" si="2067"/>
        <v/>
      </c>
      <c r="CB2163" s="105" t="str">
        <f t="shared" ca="1" si="2068"/>
        <v/>
      </c>
      <c r="CC2163" s="163" t="str">
        <f t="shared" ca="1" si="2069"/>
        <v/>
      </c>
      <c r="CD2163" s="105" t="str">
        <f t="shared" ca="1" si="2070"/>
        <v/>
      </c>
      <c r="CE2163" s="23">
        <f t="shared" si="2021"/>
        <v>0</v>
      </c>
      <c r="CF2163" s="105" t="str">
        <f t="shared" si="2071"/>
        <v/>
      </c>
      <c r="CG2163" s="105" t="str">
        <f t="shared" si="2072"/>
        <v/>
      </c>
      <c r="CH2163" s="105" t="str">
        <f t="shared" si="2073"/>
        <v/>
      </c>
      <c r="CI2163" s="105" t="str">
        <f t="shared" si="2074"/>
        <v/>
      </c>
      <c r="CJ2163" s="105" t="str">
        <f t="shared" si="2075"/>
        <v/>
      </c>
      <c r="CK2163" s="105" t="str">
        <f t="shared" si="2076"/>
        <v/>
      </c>
      <c r="CL2163" s="105" t="str">
        <f t="shared" si="2077"/>
        <v/>
      </c>
      <c r="CM2163" s="105" t="str">
        <f t="shared" si="2078"/>
        <v/>
      </c>
      <c r="CN2163" s="105" t="str">
        <f t="shared" si="2079"/>
        <v/>
      </c>
    </row>
    <row r="2164" spans="10:92" x14ac:dyDescent="0.4">
      <c r="J2164" s="39"/>
      <c r="K2164" s="39"/>
      <c r="L2164" s="39"/>
      <c r="M2164" s="39"/>
      <c r="N2164" s="39"/>
      <c r="O2164" s="39"/>
      <c r="P2164" s="39"/>
      <c r="Q2164" s="39"/>
      <c r="R2164" s="39"/>
      <c r="S2164" s="39"/>
      <c r="T2164" s="39"/>
      <c r="U2164" s="39"/>
      <c r="V2164" s="39"/>
      <c r="W2164" s="39"/>
      <c r="X2164" s="39"/>
      <c r="Y2164" s="39"/>
      <c r="Z2164" s="39"/>
      <c r="AA2164" s="39"/>
      <c r="AB2164" s="39"/>
      <c r="AC2164" s="39"/>
      <c r="AD2164" s="39"/>
      <c r="AE2164" s="39"/>
      <c r="AF2164" s="39"/>
      <c r="AG2164" s="39"/>
      <c r="AH2164" s="105" t="str">
        <f t="shared" si="2022"/>
        <v/>
      </c>
      <c r="AI2164" s="105" t="str">
        <f t="shared" si="2023"/>
        <v/>
      </c>
      <c r="AJ2164" s="105" t="str">
        <f t="shared" si="2024"/>
        <v/>
      </c>
      <c r="AK2164" s="105" t="str">
        <f t="shared" si="2025"/>
        <v/>
      </c>
      <c r="AL2164" s="105" t="str">
        <f t="shared" si="2026"/>
        <v/>
      </c>
      <c r="AM2164" s="105" t="str">
        <f t="shared" si="2027"/>
        <v/>
      </c>
      <c r="AN2164" s="105" t="str">
        <f t="shared" si="2028"/>
        <v/>
      </c>
      <c r="AO2164" s="105" t="str">
        <f t="shared" si="2029"/>
        <v/>
      </c>
      <c r="AP2164" s="105" t="str">
        <f t="shared" si="2030"/>
        <v/>
      </c>
      <c r="AQ2164" s="105" t="str">
        <f t="shared" si="2031"/>
        <v/>
      </c>
      <c r="AR2164" s="105" t="str">
        <f t="shared" si="2032"/>
        <v/>
      </c>
      <c r="AS2164" s="105" t="str">
        <f t="shared" si="2033"/>
        <v/>
      </c>
      <c r="AT2164" s="105" t="str">
        <f t="shared" si="2034"/>
        <v/>
      </c>
      <c r="AU2164" s="105" t="str">
        <f t="shared" si="2035"/>
        <v/>
      </c>
      <c r="AV2164" s="105" t="str">
        <f t="shared" si="2036"/>
        <v/>
      </c>
      <c r="AW2164" s="105" t="str">
        <f t="shared" si="2037"/>
        <v/>
      </c>
      <c r="AX2164" s="105" t="str">
        <f t="shared" si="2038"/>
        <v/>
      </c>
      <c r="AY2164" s="105" t="str">
        <f t="shared" si="2039"/>
        <v/>
      </c>
      <c r="AZ2164" s="105" t="str">
        <f t="shared" si="2040"/>
        <v/>
      </c>
      <c r="BA2164" s="105" t="str">
        <f t="shared" si="2041"/>
        <v/>
      </c>
      <c r="BB2164" s="105" t="str">
        <f t="shared" si="2042"/>
        <v/>
      </c>
      <c r="BC2164" s="105" t="str">
        <f t="shared" si="2043"/>
        <v/>
      </c>
      <c r="BD2164" s="105" t="str">
        <f t="shared" si="2044"/>
        <v/>
      </c>
      <c r="BE2164" s="105" t="str">
        <f t="shared" si="2045"/>
        <v/>
      </c>
      <c r="BF2164" s="105" t="str">
        <f t="shared" si="2046"/>
        <v/>
      </c>
      <c r="BG2164" s="105" t="str">
        <f t="shared" si="2047"/>
        <v/>
      </c>
      <c r="BH2164" s="105" t="str">
        <f t="shared" si="2048"/>
        <v/>
      </c>
      <c r="BI2164" s="105" t="str">
        <f t="shared" si="2049"/>
        <v/>
      </c>
      <c r="BJ2164" s="105" t="str">
        <f t="shared" si="2050"/>
        <v/>
      </c>
      <c r="BK2164" s="105" t="str">
        <f t="shared" si="2051"/>
        <v/>
      </c>
      <c r="BL2164" s="105" t="str">
        <f t="shared" si="2052"/>
        <v/>
      </c>
      <c r="BM2164" s="105" t="str">
        <f t="shared" si="2053"/>
        <v/>
      </c>
      <c r="BN2164" s="105" t="str">
        <f t="shared" si="2054"/>
        <v/>
      </c>
      <c r="BO2164" s="105" t="str">
        <f t="shared" si="2055"/>
        <v/>
      </c>
      <c r="BP2164" s="105" t="str">
        <f t="shared" si="2056"/>
        <v/>
      </c>
      <c r="BQ2164" s="105" t="str">
        <f t="shared" si="2057"/>
        <v/>
      </c>
      <c r="BR2164" s="105" t="str">
        <f t="shared" si="2058"/>
        <v/>
      </c>
      <c r="BS2164" s="105" t="str">
        <f t="shared" si="2059"/>
        <v/>
      </c>
      <c r="BT2164" s="105" t="str">
        <f t="shared" si="2060"/>
        <v/>
      </c>
      <c r="BU2164" s="105" t="str">
        <f t="shared" si="2061"/>
        <v/>
      </c>
      <c r="BV2164" s="105" t="str">
        <f t="shared" si="2062"/>
        <v/>
      </c>
      <c r="BW2164" s="105" t="str">
        <f t="shared" si="2063"/>
        <v/>
      </c>
      <c r="BX2164" s="105" t="str">
        <f t="shared" si="2064"/>
        <v/>
      </c>
      <c r="BY2164" s="105" t="str">
        <f t="shared" si="2065"/>
        <v/>
      </c>
      <c r="BZ2164" s="105" t="str">
        <f t="shared" si="2066"/>
        <v/>
      </c>
      <c r="CA2164" s="105" t="str">
        <f t="shared" ca="1" si="2067"/>
        <v/>
      </c>
      <c r="CB2164" s="105" t="str">
        <f t="shared" ca="1" si="2068"/>
        <v/>
      </c>
      <c r="CC2164" s="163" t="str">
        <f t="shared" ca="1" si="2069"/>
        <v/>
      </c>
      <c r="CD2164" s="105" t="str">
        <f t="shared" ca="1" si="2070"/>
        <v/>
      </c>
      <c r="CE2164" s="23">
        <f t="shared" si="2021"/>
        <v>0</v>
      </c>
      <c r="CF2164" s="105" t="str">
        <f t="shared" si="2071"/>
        <v/>
      </c>
      <c r="CG2164" s="105" t="str">
        <f t="shared" si="2072"/>
        <v/>
      </c>
      <c r="CH2164" s="105" t="str">
        <f t="shared" si="2073"/>
        <v/>
      </c>
      <c r="CI2164" s="105" t="str">
        <f t="shared" si="2074"/>
        <v/>
      </c>
      <c r="CJ2164" s="105" t="str">
        <f t="shared" si="2075"/>
        <v/>
      </c>
      <c r="CK2164" s="105" t="str">
        <f t="shared" si="2076"/>
        <v/>
      </c>
      <c r="CL2164" s="105" t="str">
        <f t="shared" si="2077"/>
        <v/>
      </c>
      <c r="CM2164" s="105" t="str">
        <f t="shared" si="2078"/>
        <v/>
      </c>
      <c r="CN2164" s="105" t="str">
        <f t="shared" si="2079"/>
        <v/>
      </c>
    </row>
    <row r="2165" spans="10:92" x14ac:dyDescent="0.4">
      <c r="J2165" s="39"/>
      <c r="K2165" s="39"/>
      <c r="L2165" s="39"/>
      <c r="M2165" s="39"/>
      <c r="N2165" s="39"/>
      <c r="O2165" s="39"/>
      <c r="P2165" s="39"/>
      <c r="Q2165" s="39"/>
      <c r="R2165" s="39"/>
      <c r="S2165" s="39"/>
      <c r="T2165" s="39"/>
      <c r="U2165" s="39"/>
      <c r="V2165" s="39"/>
      <c r="W2165" s="39"/>
      <c r="X2165" s="39"/>
      <c r="Y2165" s="39"/>
      <c r="Z2165" s="39"/>
      <c r="AA2165" s="39"/>
      <c r="AB2165" s="39"/>
      <c r="AC2165" s="39"/>
      <c r="AD2165" s="39"/>
      <c r="AE2165" s="39"/>
      <c r="AF2165" s="39"/>
      <c r="AG2165" s="39"/>
      <c r="AH2165" s="105" t="str">
        <f t="shared" si="2022"/>
        <v/>
      </c>
      <c r="AI2165" s="105" t="str">
        <f t="shared" si="2023"/>
        <v/>
      </c>
      <c r="AJ2165" s="105" t="str">
        <f t="shared" si="2024"/>
        <v/>
      </c>
      <c r="AK2165" s="105" t="str">
        <f t="shared" si="2025"/>
        <v/>
      </c>
      <c r="AL2165" s="105" t="str">
        <f t="shared" si="2026"/>
        <v/>
      </c>
      <c r="AM2165" s="105" t="str">
        <f t="shared" si="2027"/>
        <v/>
      </c>
      <c r="AN2165" s="105" t="str">
        <f t="shared" si="2028"/>
        <v/>
      </c>
      <c r="AO2165" s="105" t="str">
        <f t="shared" si="2029"/>
        <v/>
      </c>
      <c r="AP2165" s="105" t="str">
        <f t="shared" si="2030"/>
        <v/>
      </c>
      <c r="AQ2165" s="105" t="str">
        <f t="shared" si="2031"/>
        <v/>
      </c>
      <c r="AR2165" s="105" t="str">
        <f t="shared" si="2032"/>
        <v/>
      </c>
      <c r="AS2165" s="105" t="str">
        <f t="shared" si="2033"/>
        <v/>
      </c>
      <c r="AT2165" s="105" t="str">
        <f t="shared" si="2034"/>
        <v/>
      </c>
      <c r="AU2165" s="105" t="str">
        <f t="shared" si="2035"/>
        <v/>
      </c>
      <c r="AV2165" s="105" t="str">
        <f t="shared" si="2036"/>
        <v/>
      </c>
      <c r="AW2165" s="105" t="str">
        <f t="shared" si="2037"/>
        <v/>
      </c>
      <c r="AX2165" s="105" t="str">
        <f t="shared" si="2038"/>
        <v/>
      </c>
      <c r="AY2165" s="105" t="str">
        <f t="shared" si="2039"/>
        <v/>
      </c>
      <c r="AZ2165" s="105" t="str">
        <f t="shared" si="2040"/>
        <v/>
      </c>
      <c r="BA2165" s="105" t="str">
        <f t="shared" si="2041"/>
        <v/>
      </c>
      <c r="BB2165" s="105" t="str">
        <f t="shared" si="2042"/>
        <v/>
      </c>
      <c r="BC2165" s="105" t="str">
        <f t="shared" si="2043"/>
        <v/>
      </c>
      <c r="BD2165" s="105" t="str">
        <f t="shared" si="2044"/>
        <v/>
      </c>
      <c r="BE2165" s="105" t="str">
        <f t="shared" si="2045"/>
        <v/>
      </c>
      <c r="BF2165" s="105" t="str">
        <f t="shared" si="2046"/>
        <v/>
      </c>
      <c r="BG2165" s="105" t="str">
        <f t="shared" si="2047"/>
        <v/>
      </c>
      <c r="BH2165" s="105" t="str">
        <f t="shared" si="2048"/>
        <v/>
      </c>
      <c r="BI2165" s="105" t="str">
        <f t="shared" si="2049"/>
        <v/>
      </c>
      <c r="BJ2165" s="105" t="str">
        <f t="shared" si="2050"/>
        <v/>
      </c>
      <c r="BK2165" s="105" t="str">
        <f t="shared" si="2051"/>
        <v/>
      </c>
      <c r="BL2165" s="105" t="str">
        <f t="shared" si="2052"/>
        <v/>
      </c>
      <c r="BM2165" s="105" t="str">
        <f t="shared" si="2053"/>
        <v/>
      </c>
      <c r="BN2165" s="105" t="str">
        <f t="shared" si="2054"/>
        <v/>
      </c>
      <c r="BO2165" s="105" t="str">
        <f t="shared" si="2055"/>
        <v/>
      </c>
      <c r="BP2165" s="105" t="str">
        <f t="shared" si="2056"/>
        <v/>
      </c>
      <c r="BQ2165" s="105" t="str">
        <f t="shared" si="2057"/>
        <v/>
      </c>
      <c r="BR2165" s="105" t="str">
        <f t="shared" si="2058"/>
        <v/>
      </c>
      <c r="BS2165" s="105" t="str">
        <f t="shared" si="2059"/>
        <v/>
      </c>
      <c r="BT2165" s="105" t="str">
        <f t="shared" si="2060"/>
        <v/>
      </c>
      <c r="BU2165" s="105" t="str">
        <f t="shared" si="2061"/>
        <v/>
      </c>
      <c r="BV2165" s="105" t="str">
        <f t="shared" si="2062"/>
        <v/>
      </c>
      <c r="BW2165" s="105" t="str">
        <f t="shared" si="2063"/>
        <v/>
      </c>
      <c r="BX2165" s="105" t="str">
        <f t="shared" si="2064"/>
        <v/>
      </c>
      <c r="BY2165" s="105" t="str">
        <f t="shared" si="2065"/>
        <v/>
      </c>
      <c r="BZ2165" s="105" t="str">
        <f t="shared" si="2066"/>
        <v/>
      </c>
      <c r="CA2165" s="105" t="str">
        <f t="shared" ca="1" si="2067"/>
        <v/>
      </c>
      <c r="CB2165" s="105" t="str">
        <f t="shared" ca="1" si="2068"/>
        <v/>
      </c>
      <c r="CC2165" s="163" t="str">
        <f t="shared" ca="1" si="2069"/>
        <v/>
      </c>
      <c r="CD2165" s="105" t="str">
        <f t="shared" ca="1" si="2070"/>
        <v/>
      </c>
      <c r="CE2165" s="23">
        <f t="shared" si="2021"/>
        <v>0</v>
      </c>
      <c r="CF2165" s="105" t="str">
        <f t="shared" si="2071"/>
        <v/>
      </c>
      <c r="CG2165" s="105" t="str">
        <f t="shared" si="2072"/>
        <v/>
      </c>
      <c r="CH2165" s="105" t="str">
        <f t="shared" si="2073"/>
        <v/>
      </c>
      <c r="CI2165" s="105" t="str">
        <f t="shared" si="2074"/>
        <v/>
      </c>
      <c r="CJ2165" s="105" t="str">
        <f t="shared" si="2075"/>
        <v/>
      </c>
      <c r="CK2165" s="105" t="str">
        <f t="shared" si="2076"/>
        <v/>
      </c>
      <c r="CL2165" s="105" t="str">
        <f t="shared" si="2077"/>
        <v/>
      </c>
      <c r="CM2165" s="105" t="str">
        <f t="shared" si="2078"/>
        <v/>
      </c>
      <c r="CN2165" s="105" t="str">
        <f t="shared" si="2079"/>
        <v/>
      </c>
    </row>
    <row r="2166" spans="10:92" x14ac:dyDescent="0.4">
      <c r="J2166" s="39"/>
      <c r="K2166" s="39"/>
      <c r="L2166" s="39"/>
      <c r="M2166" s="39"/>
      <c r="N2166" s="39"/>
      <c r="O2166" s="39"/>
      <c r="P2166" s="39"/>
      <c r="Q2166" s="39"/>
      <c r="R2166" s="39"/>
      <c r="S2166" s="39"/>
      <c r="T2166" s="39"/>
      <c r="U2166" s="39"/>
      <c r="V2166" s="39"/>
      <c r="W2166" s="39"/>
      <c r="X2166" s="39"/>
      <c r="Y2166" s="39"/>
      <c r="Z2166" s="39"/>
      <c r="AA2166" s="39"/>
      <c r="AB2166" s="39"/>
      <c r="AC2166" s="39"/>
      <c r="AD2166" s="39"/>
      <c r="AE2166" s="39"/>
      <c r="AF2166" s="39"/>
      <c r="AG2166" s="39"/>
      <c r="AH2166" s="105" t="str">
        <f t="shared" si="2022"/>
        <v/>
      </c>
      <c r="AI2166" s="105" t="str">
        <f t="shared" si="2023"/>
        <v/>
      </c>
      <c r="AJ2166" s="105" t="str">
        <f t="shared" si="2024"/>
        <v/>
      </c>
      <c r="AK2166" s="105" t="str">
        <f t="shared" si="2025"/>
        <v/>
      </c>
      <c r="AL2166" s="105" t="str">
        <f t="shared" si="2026"/>
        <v/>
      </c>
      <c r="AM2166" s="105" t="str">
        <f t="shared" si="2027"/>
        <v/>
      </c>
      <c r="AN2166" s="105" t="str">
        <f t="shared" si="2028"/>
        <v/>
      </c>
      <c r="AO2166" s="105" t="str">
        <f t="shared" si="2029"/>
        <v/>
      </c>
      <c r="AP2166" s="105" t="str">
        <f t="shared" si="2030"/>
        <v/>
      </c>
      <c r="AQ2166" s="105" t="str">
        <f t="shared" si="2031"/>
        <v/>
      </c>
      <c r="AR2166" s="105" t="str">
        <f t="shared" si="2032"/>
        <v/>
      </c>
      <c r="AS2166" s="105" t="str">
        <f t="shared" si="2033"/>
        <v/>
      </c>
      <c r="AT2166" s="105" t="str">
        <f t="shared" si="2034"/>
        <v/>
      </c>
      <c r="AU2166" s="105" t="str">
        <f t="shared" si="2035"/>
        <v/>
      </c>
      <c r="AV2166" s="105" t="str">
        <f t="shared" si="2036"/>
        <v/>
      </c>
      <c r="AW2166" s="105" t="str">
        <f t="shared" si="2037"/>
        <v/>
      </c>
      <c r="AX2166" s="105" t="str">
        <f t="shared" si="2038"/>
        <v/>
      </c>
      <c r="AY2166" s="105" t="str">
        <f t="shared" si="2039"/>
        <v/>
      </c>
      <c r="AZ2166" s="105" t="str">
        <f t="shared" si="2040"/>
        <v/>
      </c>
      <c r="BA2166" s="105" t="str">
        <f t="shared" si="2041"/>
        <v/>
      </c>
      <c r="BB2166" s="105" t="str">
        <f t="shared" si="2042"/>
        <v/>
      </c>
      <c r="BC2166" s="105" t="str">
        <f t="shared" si="2043"/>
        <v/>
      </c>
      <c r="BD2166" s="105" t="str">
        <f t="shared" si="2044"/>
        <v/>
      </c>
      <c r="BE2166" s="105" t="str">
        <f t="shared" si="2045"/>
        <v/>
      </c>
      <c r="BF2166" s="105" t="str">
        <f t="shared" si="2046"/>
        <v/>
      </c>
      <c r="BG2166" s="105" t="str">
        <f t="shared" si="2047"/>
        <v/>
      </c>
      <c r="BH2166" s="105" t="str">
        <f t="shared" si="2048"/>
        <v/>
      </c>
      <c r="BI2166" s="105" t="str">
        <f t="shared" si="2049"/>
        <v/>
      </c>
      <c r="BJ2166" s="105" t="str">
        <f t="shared" si="2050"/>
        <v/>
      </c>
      <c r="BK2166" s="105" t="str">
        <f t="shared" si="2051"/>
        <v/>
      </c>
      <c r="BL2166" s="105" t="str">
        <f t="shared" si="2052"/>
        <v/>
      </c>
      <c r="BM2166" s="105" t="str">
        <f t="shared" si="2053"/>
        <v/>
      </c>
      <c r="BN2166" s="105" t="str">
        <f t="shared" si="2054"/>
        <v/>
      </c>
      <c r="BO2166" s="105" t="str">
        <f t="shared" si="2055"/>
        <v/>
      </c>
      <c r="BP2166" s="105" t="str">
        <f t="shared" si="2056"/>
        <v/>
      </c>
      <c r="BQ2166" s="105" t="str">
        <f t="shared" si="2057"/>
        <v/>
      </c>
      <c r="BR2166" s="105" t="str">
        <f t="shared" si="2058"/>
        <v/>
      </c>
      <c r="BS2166" s="105" t="str">
        <f t="shared" si="2059"/>
        <v/>
      </c>
      <c r="BT2166" s="105" t="str">
        <f t="shared" si="2060"/>
        <v/>
      </c>
      <c r="BU2166" s="105" t="str">
        <f t="shared" si="2061"/>
        <v/>
      </c>
      <c r="BV2166" s="105" t="str">
        <f t="shared" si="2062"/>
        <v/>
      </c>
      <c r="BW2166" s="105" t="str">
        <f t="shared" si="2063"/>
        <v/>
      </c>
      <c r="BX2166" s="105" t="str">
        <f t="shared" si="2064"/>
        <v/>
      </c>
      <c r="BY2166" s="105" t="str">
        <f t="shared" si="2065"/>
        <v/>
      </c>
      <c r="BZ2166" s="105" t="str">
        <f t="shared" si="2066"/>
        <v/>
      </c>
      <c r="CA2166" s="105" t="str">
        <f t="shared" ca="1" si="2067"/>
        <v/>
      </c>
      <c r="CB2166" s="105" t="str">
        <f t="shared" ca="1" si="2068"/>
        <v/>
      </c>
      <c r="CC2166" s="163" t="str">
        <f t="shared" ca="1" si="2069"/>
        <v/>
      </c>
      <c r="CD2166" s="105" t="str">
        <f t="shared" ca="1" si="2070"/>
        <v/>
      </c>
      <c r="CE2166" s="23">
        <f t="shared" si="2021"/>
        <v>0</v>
      </c>
      <c r="CF2166" s="105" t="str">
        <f t="shared" si="2071"/>
        <v/>
      </c>
      <c r="CG2166" s="105" t="str">
        <f t="shared" si="2072"/>
        <v/>
      </c>
      <c r="CH2166" s="105" t="str">
        <f t="shared" si="2073"/>
        <v/>
      </c>
      <c r="CI2166" s="105" t="str">
        <f t="shared" si="2074"/>
        <v/>
      </c>
      <c r="CJ2166" s="105" t="str">
        <f t="shared" si="2075"/>
        <v/>
      </c>
      <c r="CK2166" s="105" t="str">
        <f t="shared" si="2076"/>
        <v/>
      </c>
      <c r="CL2166" s="105" t="str">
        <f t="shared" si="2077"/>
        <v/>
      </c>
      <c r="CM2166" s="105" t="str">
        <f t="shared" si="2078"/>
        <v/>
      </c>
      <c r="CN2166" s="105" t="str">
        <f t="shared" si="2079"/>
        <v/>
      </c>
    </row>
    <row r="2167" spans="10:92" x14ac:dyDescent="0.4">
      <c r="J2167" s="39"/>
      <c r="K2167" s="39"/>
      <c r="L2167" s="39"/>
      <c r="M2167" s="39"/>
      <c r="N2167" s="39"/>
      <c r="O2167" s="39"/>
      <c r="P2167" s="39"/>
      <c r="Q2167" s="39"/>
      <c r="R2167" s="39"/>
      <c r="S2167" s="39"/>
      <c r="T2167" s="39"/>
      <c r="U2167" s="39"/>
      <c r="V2167" s="39"/>
      <c r="W2167" s="39"/>
      <c r="X2167" s="39"/>
      <c r="Y2167" s="39"/>
      <c r="Z2167" s="39"/>
      <c r="AA2167" s="39"/>
      <c r="AB2167" s="39"/>
      <c r="AC2167" s="39"/>
      <c r="AD2167" s="39"/>
      <c r="AE2167" s="39"/>
      <c r="AF2167" s="39"/>
      <c r="AG2167" s="39"/>
      <c r="AH2167" s="105" t="str">
        <f t="shared" si="2022"/>
        <v/>
      </c>
      <c r="AI2167" s="105" t="str">
        <f t="shared" si="2023"/>
        <v/>
      </c>
      <c r="AJ2167" s="105" t="str">
        <f t="shared" si="2024"/>
        <v/>
      </c>
      <c r="AK2167" s="105" t="str">
        <f t="shared" si="2025"/>
        <v/>
      </c>
      <c r="AL2167" s="105" t="str">
        <f t="shared" si="2026"/>
        <v/>
      </c>
      <c r="AM2167" s="105" t="str">
        <f t="shared" si="2027"/>
        <v/>
      </c>
      <c r="AN2167" s="105" t="str">
        <f t="shared" si="2028"/>
        <v/>
      </c>
      <c r="AO2167" s="105" t="str">
        <f t="shared" si="2029"/>
        <v/>
      </c>
      <c r="AP2167" s="105" t="str">
        <f t="shared" si="2030"/>
        <v/>
      </c>
      <c r="AQ2167" s="105" t="str">
        <f t="shared" si="2031"/>
        <v/>
      </c>
      <c r="AR2167" s="105" t="str">
        <f t="shared" si="2032"/>
        <v/>
      </c>
      <c r="AS2167" s="105" t="str">
        <f t="shared" si="2033"/>
        <v/>
      </c>
      <c r="AT2167" s="105" t="str">
        <f t="shared" si="2034"/>
        <v/>
      </c>
      <c r="AU2167" s="105" t="str">
        <f t="shared" si="2035"/>
        <v/>
      </c>
      <c r="AV2167" s="105" t="str">
        <f t="shared" si="2036"/>
        <v/>
      </c>
      <c r="AW2167" s="105" t="str">
        <f t="shared" si="2037"/>
        <v/>
      </c>
      <c r="AX2167" s="105" t="str">
        <f t="shared" si="2038"/>
        <v/>
      </c>
      <c r="AY2167" s="105" t="str">
        <f t="shared" si="2039"/>
        <v/>
      </c>
      <c r="AZ2167" s="105" t="str">
        <f t="shared" si="2040"/>
        <v/>
      </c>
      <c r="BA2167" s="105" t="str">
        <f t="shared" si="2041"/>
        <v/>
      </c>
      <c r="BB2167" s="105" t="str">
        <f t="shared" si="2042"/>
        <v/>
      </c>
      <c r="BC2167" s="105" t="str">
        <f t="shared" si="2043"/>
        <v/>
      </c>
      <c r="BD2167" s="105" t="str">
        <f t="shared" si="2044"/>
        <v/>
      </c>
      <c r="BE2167" s="105" t="str">
        <f t="shared" si="2045"/>
        <v/>
      </c>
      <c r="BF2167" s="105" t="str">
        <f t="shared" si="2046"/>
        <v/>
      </c>
      <c r="BG2167" s="105" t="str">
        <f t="shared" si="2047"/>
        <v/>
      </c>
      <c r="BH2167" s="105" t="str">
        <f t="shared" si="2048"/>
        <v/>
      </c>
      <c r="BI2167" s="105" t="str">
        <f t="shared" si="2049"/>
        <v/>
      </c>
      <c r="BJ2167" s="105" t="str">
        <f t="shared" si="2050"/>
        <v/>
      </c>
      <c r="BK2167" s="105" t="str">
        <f t="shared" si="2051"/>
        <v/>
      </c>
      <c r="BL2167" s="105" t="str">
        <f t="shared" si="2052"/>
        <v/>
      </c>
      <c r="BM2167" s="105" t="str">
        <f t="shared" si="2053"/>
        <v/>
      </c>
      <c r="BN2167" s="105" t="str">
        <f t="shared" si="2054"/>
        <v/>
      </c>
      <c r="BO2167" s="105" t="str">
        <f t="shared" si="2055"/>
        <v/>
      </c>
      <c r="BP2167" s="105" t="str">
        <f t="shared" si="2056"/>
        <v/>
      </c>
      <c r="BQ2167" s="105" t="str">
        <f t="shared" si="2057"/>
        <v/>
      </c>
      <c r="BR2167" s="105" t="str">
        <f t="shared" si="2058"/>
        <v/>
      </c>
      <c r="BS2167" s="105" t="str">
        <f t="shared" si="2059"/>
        <v/>
      </c>
      <c r="BT2167" s="105" t="str">
        <f t="shared" si="2060"/>
        <v/>
      </c>
      <c r="BU2167" s="105" t="str">
        <f t="shared" si="2061"/>
        <v/>
      </c>
      <c r="BV2167" s="105" t="str">
        <f t="shared" si="2062"/>
        <v/>
      </c>
      <c r="BW2167" s="105" t="str">
        <f t="shared" si="2063"/>
        <v/>
      </c>
      <c r="BX2167" s="105" t="str">
        <f t="shared" si="2064"/>
        <v/>
      </c>
      <c r="BY2167" s="105" t="str">
        <f t="shared" si="2065"/>
        <v/>
      </c>
      <c r="BZ2167" s="105" t="str">
        <f t="shared" si="2066"/>
        <v/>
      </c>
      <c r="CA2167" s="105" t="str">
        <f t="shared" ca="1" si="2067"/>
        <v/>
      </c>
      <c r="CB2167" s="105" t="str">
        <f t="shared" ca="1" si="2068"/>
        <v/>
      </c>
      <c r="CC2167" s="163" t="str">
        <f t="shared" ca="1" si="2069"/>
        <v/>
      </c>
      <c r="CD2167" s="105" t="str">
        <f t="shared" ca="1" si="2070"/>
        <v/>
      </c>
      <c r="CE2167" s="23">
        <f t="shared" si="2021"/>
        <v>0</v>
      </c>
      <c r="CF2167" s="105" t="str">
        <f t="shared" si="2071"/>
        <v/>
      </c>
      <c r="CG2167" s="105" t="str">
        <f t="shared" si="2072"/>
        <v/>
      </c>
      <c r="CH2167" s="105" t="str">
        <f t="shared" si="2073"/>
        <v/>
      </c>
      <c r="CI2167" s="105" t="str">
        <f t="shared" si="2074"/>
        <v/>
      </c>
      <c r="CJ2167" s="105" t="str">
        <f t="shared" si="2075"/>
        <v/>
      </c>
      <c r="CK2167" s="105" t="str">
        <f t="shared" si="2076"/>
        <v/>
      </c>
      <c r="CL2167" s="105" t="str">
        <f t="shared" si="2077"/>
        <v/>
      </c>
      <c r="CM2167" s="105" t="str">
        <f t="shared" si="2078"/>
        <v/>
      </c>
      <c r="CN2167" s="105" t="str">
        <f t="shared" si="2079"/>
        <v/>
      </c>
    </row>
    <row r="2168" spans="10:92" x14ac:dyDescent="0.4">
      <c r="J2168" s="39"/>
      <c r="K2168" s="39"/>
      <c r="L2168" s="39"/>
      <c r="M2168" s="39"/>
      <c r="N2168" s="39"/>
      <c r="O2168" s="39"/>
      <c r="P2168" s="39"/>
      <c r="Q2168" s="39"/>
      <c r="R2168" s="39"/>
      <c r="S2168" s="39"/>
      <c r="T2168" s="39"/>
      <c r="U2168" s="39"/>
      <c r="V2168" s="39"/>
      <c r="W2168" s="39"/>
      <c r="X2168" s="39"/>
      <c r="Y2168" s="39"/>
      <c r="Z2168" s="39"/>
      <c r="AA2168" s="39"/>
      <c r="AB2168" s="39"/>
      <c r="AC2168" s="39"/>
      <c r="AD2168" s="39"/>
      <c r="AE2168" s="39"/>
      <c r="AF2168" s="39"/>
      <c r="AG2168" s="39"/>
      <c r="AH2168" s="105" t="str">
        <f t="shared" si="2022"/>
        <v/>
      </c>
      <c r="AI2168" s="105" t="str">
        <f t="shared" si="2023"/>
        <v/>
      </c>
      <c r="AJ2168" s="105" t="str">
        <f t="shared" si="2024"/>
        <v/>
      </c>
      <c r="AK2168" s="105" t="str">
        <f t="shared" si="2025"/>
        <v/>
      </c>
      <c r="AL2168" s="105" t="str">
        <f t="shared" si="2026"/>
        <v/>
      </c>
      <c r="AM2168" s="105" t="str">
        <f t="shared" si="2027"/>
        <v/>
      </c>
      <c r="AN2168" s="105" t="str">
        <f t="shared" si="2028"/>
        <v/>
      </c>
      <c r="AO2168" s="105" t="str">
        <f t="shared" si="2029"/>
        <v/>
      </c>
      <c r="AP2168" s="105" t="str">
        <f t="shared" si="2030"/>
        <v/>
      </c>
      <c r="AQ2168" s="105" t="str">
        <f t="shared" si="2031"/>
        <v/>
      </c>
      <c r="AR2168" s="105" t="str">
        <f t="shared" si="2032"/>
        <v/>
      </c>
      <c r="AS2168" s="105" t="str">
        <f t="shared" si="2033"/>
        <v/>
      </c>
      <c r="AT2168" s="105" t="str">
        <f t="shared" si="2034"/>
        <v/>
      </c>
      <c r="AU2168" s="105" t="str">
        <f t="shared" si="2035"/>
        <v/>
      </c>
      <c r="AV2168" s="105" t="str">
        <f t="shared" si="2036"/>
        <v/>
      </c>
      <c r="AW2168" s="105" t="str">
        <f t="shared" si="2037"/>
        <v/>
      </c>
      <c r="AX2168" s="105" t="str">
        <f t="shared" si="2038"/>
        <v/>
      </c>
      <c r="AY2168" s="105" t="str">
        <f t="shared" si="2039"/>
        <v/>
      </c>
      <c r="AZ2168" s="105" t="str">
        <f t="shared" si="2040"/>
        <v/>
      </c>
      <c r="BA2168" s="105" t="str">
        <f t="shared" si="2041"/>
        <v/>
      </c>
      <c r="BB2168" s="105" t="str">
        <f t="shared" si="2042"/>
        <v/>
      </c>
      <c r="BC2168" s="105" t="str">
        <f t="shared" si="2043"/>
        <v/>
      </c>
      <c r="BD2168" s="105" t="str">
        <f t="shared" si="2044"/>
        <v/>
      </c>
      <c r="BE2168" s="105" t="str">
        <f t="shared" si="2045"/>
        <v/>
      </c>
      <c r="BF2168" s="105" t="str">
        <f t="shared" si="2046"/>
        <v/>
      </c>
      <c r="BG2168" s="105" t="str">
        <f t="shared" si="2047"/>
        <v/>
      </c>
      <c r="BH2168" s="105" t="str">
        <f t="shared" si="2048"/>
        <v/>
      </c>
      <c r="BI2168" s="105" t="str">
        <f t="shared" si="2049"/>
        <v/>
      </c>
      <c r="BJ2168" s="105" t="str">
        <f t="shared" si="2050"/>
        <v/>
      </c>
      <c r="BK2168" s="105" t="str">
        <f t="shared" si="2051"/>
        <v/>
      </c>
      <c r="BL2168" s="105" t="str">
        <f t="shared" si="2052"/>
        <v/>
      </c>
      <c r="BM2168" s="105" t="str">
        <f t="shared" si="2053"/>
        <v/>
      </c>
      <c r="BN2168" s="105" t="str">
        <f t="shared" si="2054"/>
        <v/>
      </c>
      <c r="BO2168" s="105" t="str">
        <f t="shared" si="2055"/>
        <v/>
      </c>
      <c r="BP2168" s="105" t="str">
        <f t="shared" si="2056"/>
        <v/>
      </c>
      <c r="BQ2168" s="105" t="str">
        <f t="shared" si="2057"/>
        <v/>
      </c>
      <c r="BR2168" s="105" t="str">
        <f t="shared" si="2058"/>
        <v/>
      </c>
      <c r="BS2168" s="105" t="str">
        <f t="shared" si="2059"/>
        <v/>
      </c>
      <c r="BT2168" s="105" t="str">
        <f t="shared" si="2060"/>
        <v/>
      </c>
      <c r="BU2168" s="105" t="str">
        <f t="shared" si="2061"/>
        <v/>
      </c>
      <c r="BV2168" s="105" t="str">
        <f t="shared" si="2062"/>
        <v/>
      </c>
      <c r="BW2168" s="105" t="str">
        <f t="shared" si="2063"/>
        <v/>
      </c>
      <c r="BX2168" s="105" t="str">
        <f t="shared" si="2064"/>
        <v/>
      </c>
      <c r="BY2168" s="105" t="str">
        <f t="shared" si="2065"/>
        <v/>
      </c>
      <c r="BZ2168" s="105" t="str">
        <f t="shared" si="2066"/>
        <v/>
      </c>
      <c r="CA2168" s="105" t="str">
        <f t="shared" ca="1" si="2067"/>
        <v/>
      </c>
      <c r="CB2168" s="105" t="str">
        <f t="shared" ca="1" si="2068"/>
        <v/>
      </c>
      <c r="CC2168" s="163" t="str">
        <f t="shared" ca="1" si="2069"/>
        <v/>
      </c>
      <c r="CD2168" s="105" t="str">
        <f t="shared" ca="1" si="2070"/>
        <v/>
      </c>
      <c r="CE2168" s="23">
        <f t="shared" si="2021"/>
        <v>0</v>
      </c>
      <c r="CF2168" s="105" t="str">
        <f t="shared" si="2071"/>
        <v/>
      </c>
      <c r="CG2168" s="105" t="str">
        <f t="shared" si="2072"/>
        <v/>
      </c>
      <c r="CH2168" s="105" t="str">
        <f t="shared" si="2073"/>
        <v/>
      </c>
      <c r="CI2168" s="105" t="str">
        <f t="shared" si="2074"/>
        <v/>
      </c>
      <c r="CJ2168" s="105" t="str">
        <f t="shared" si="2075"/>
        <v/>
      </c>
      <c r="CK2168" s="105" t="str">
        <f t="shared" si="2076"/>
        <v/>
      </c>
      <c r="CL2168" s="105" t="str">
        <f t="shared" si="2077"/>
        <v/>
      </c>
      <c r="CM2168" s="105" t="str">
        <f t="shared" si="2078"/>
        <v/>
      </c>
      <c r="CN2168" s="105" t="str">
        <f t="shared" si="2079"/>
        <v/>
      </c>
    </row>
    <row r="2169" spans="10:92" x14ac:dyDescent="0.4">
      <c r="J2169" s="39"/>
      <c r="K2169" s="39"/>
      <c r="L2169" s="39"/>
      <c r="M2169" s="39"/>
      <c r="N2169" s="39"/>
      <c r="O2169" s="39"/>
      <c r="P2169" s="39"/>
      <c r="Q2169" s="39"/>
      <c r="R2169" s="39"/>
      <c r="S2169" s="39"/>
      <c r="T2169" s="39"/>
      <c r="U2169" s="39"/>
      <c r="V2169" s="39"/>
      <c r="W2169" s="39"/>
      <c r="X2169" s="39"/>
      <c r="Y2169" s="39"/>
      <c r="Z2169" s="39"/>
      <c r="AA2169" s="39"/>
      <c r="AB2169" s="39"/>
      <c r="AC2169" s="39"/>
      <c r="AD2169" s="39"/>
      <c r="AE2169" s="39"/>
      <c r="AF2169" s="39"/>
      <c r="AG2169" s="39"/>
      <c r="AH2169" s="105" t="str">
        <f t="shared" si="2022"/>
        <v/>
      </c>
      <c r="AI2169" s="105" t="str">
        <f t="shared" si="2023"/>
        <v/>
      </c>
      <c r="AJ2169" s="105" t="str">
        <f t="shared" si="2024"/>
        <v/>
      </c>
      <c r="AK2169" s="105" t="str">
        <f t="shared" si="2025"/>
        <v/>
      </c>
      <c r="AL2169" s="105" t="str">
        <f t="shared" si="2026"/>
        <v/>
      </c>
      <c r="AM2169" s="105" t="str">
        <f t="shared" si="2027"/>
        <v/>
      </c>
      <c r="AN2169" s="105" t="str">
        <f t="shared" si="2028"/>
        <v/>
      </c>
      <c r="AO2169" s="105" t="str">
        <f t="shared" si="2029"/>
        <v/>
      </c>
      <c r="AP2169" s="105" t="str">
        <f t="shared" si="2030"/>
        <v/>
      </c>
      <c r="AQ2169" s="105" t="str">
        <f t="shared" si="2031"/>
        <v/>
      </c>
      <c r="AR2169" s="105" t="str">
        <f t="shared" si="2032"/>
        <v/>
      </c>
      <c r="AS2169" s="105" t="str">
        <f t="shared" si="2033"/>
        <v/>
      </c>
      <c r="AT2169" s="105" t="str">
        <f t="shared" si="2034"/>
        <v/>
      </c>
      <c r="AU2169" s="105" t="str">
        <f t="shared" si="2035"/>
        <v/>
      </c>
      <c r="AV2169" s="105" t="str">
        <f t="shared" si="2036"/>
        <v/>
      </c>
      <c r="AW2169" s="105" t="str">
        <f t="shared" si="2037"/>
        <v/>
      </c>
      <c r="AX2169" s="105" t="str">
        <f t="shared" si="2038"/>
        <v/>
      </c>
      <c r="AY2169" s="105" t="str">
        <f t="shared" si="2039"/>
        <v/>
      </c>
      <c r="AZ2169" s="105" t="str">
        <f t="shared" si="2040"/>
        <v/>
      </c>
      <c r="BA2169" s="105" t="str">
        <f t="shared" si="2041"/>
        <v/>
      </c>
      <c r="BB2169" s="105" t="str">
        <f t="shared" si="2042"/>
        <v/>
      </c>
      <c r="BC2169" s="105" t="str">
        <f t="shared" si="2043"/>
        <v/>
      </c>
      <c r="BD2169" s="105" t="str">
        <f t="shared" si="2044"/>
        <v/>
      </c>
      <c r="BE2169" s="105" t="str">
        <f t="shared" si="2045"/>
        <v/>
      </c>
      <c r="BF2169" s="105" t="str">
        <f t="shared" si="2046"/>
        <v/>
      </c>
      <c r="BG2169" s="105" t="str">
        <f t="shared" si="2047"/>
        <v/>
      </c>
      <c r="BH2169" s="105" t="str">
        <f t="shared" si="2048"/>
        <v/>
      </c>
      <c r="BI2169" s="105" t="str">
        <f t="shared" si="2049"/>
        <v/>
      </c>
      <c r="BJ2169" s="105" t="str">
        <f t="shared" si="2050"/>
        <v/>
      </c>
      <c r="BK2169" s="105" t="str">
        <f t="shared" si="2051"/>
        <v/>
      </c>
      <c r="BL2169" s="105" t="str">
        <f t="shared" si="2052"/>
        <v/>
      </c>
      <c r="BM2169" s="105" t="str">
        <f t="shared" si="2053"/>
        <v/>
      </c>
      <c r="BN2169" s="105" t="str">
        <f t="shared" si="2054"/>
        <v/>
      </c>
      <c r="BO2169" s="105" t="str">
        <f t="shared" si="2055"/>
        <v/>
      </c>
      <c r="BP2169" s="105" t="str">
        <f t="shared" si="2056"/>
        <v/>
      </c>
      <c r="BQ2169" s="105" t="str">
        <f t="shared" si="2057"/>
        <v/>
      </c>
      <c r="BR2169" s="105" t="str">
        <f t="shared" si="2058"/>
        <v/>
      </c>
      <c r="BS2169" s="105" t="str">
        <f t="shared" si="2059"/>
        <v/>
      </c>
      <c r="BT2169" s="105" t="str">
        <f t="shared" si="2060"/>
        <v/>
      </c>
      <c r="BU2169" s="105" t="str">
        <f t="shared" si="2061"/>
        <v/>
      </c>
      <c r="BV2169" s="105" t="str">
        <f t="shared" si="2062"/>
        <v/>
      </c>
      <c r="BW2169" s="105" t="str">
        <f t="shared" si="2063"/>
        <v/>
      </c>
      <c r="BX2169" s="105" t="str">
        <f t="shared" si="2064"/>
        <v/>
      </c>
      <c r="BY2169" s="105" t="str">
        <f t="shared" si="2065"/>
        <v/>
      </c>
      <c r="BZ2169" s="105" t="str">
        <f t="shared" si="2066"/>
        <v/>
      </c>
      <c r="CA2169" s="105" t="str">
        <f t="shared" ca="1" si="2067"/>
        <v/>
      </c>
      <c r="CB2169" s="105" t="str">
        <f t="shared" ca="1" si="2068"/>
        <v/>
      </c>
      <c r="CC2169" s="163" t="str">
        <f t="shared" ca="1" si="2069"/>
        <v/>
      </c>
      <c r="CD2169" s="105" t="str">
        <f t="shared" ca="1" si="2070"/>
        <v/>
      </c>
      <c r="CE2169" s="23">
        <f t="shared" si="2021"/>
        <v>0</v>
      </c>
      <c r="CF2169" s="105" t="str">
        <f t="shared" si="2071"/>
        <v/>
      </c>
      <c r="CG2169" s="105" t="str">
        <f t="shared" si="2072"/>
        <v/>
      </c>
      <c r="CH2169" s="105" t="str">
        <f t="shared" si="2073"/>
        <v/>
      </c>
      <c r="CI2169" s="105" t="str">
        <f t="shared" si="2074"/>
        <v/>
      </c>
      <c r="CJ2169" s="105" t="str">
        <f t="shared" si="2075"/>
        <v/>
      </c>
      <c r="CK2169" s="105" t="str">
        <f t="shared" si="2076"/>
        <v/>
      </c>
      <c r="CL2169" s="105" t="str">
        <f t="shared" si="2077"/>
        <v/>
      </c>
      <c r="CM2169" s="105" t="str">
        <f t="shared" si="2078"/>
        <v/>
      </c>
      <c r="CN2169" s="105" t="str">
        <f t="shared" si="2079"/>
        <v/>
      </c>
    </row>
    <row r="2170" spans="10:92" x14ac:dyDescent="0.4">
      <c r="J2170" s="39"/>
      <c r="K2170" s="39"/>
      <c r="L2170" s="39"/>
      <c r="M2170" s="39"/>
      <c r="N2170" s="39"/>
      <c r="O2170" s="39"/>
      <c r="P2170" s="39"/>
      <c r="Q2170" s="39"/>
      <c r="R2170" s="39"/>
      <c r="S2170" s="39"/>
      <c r="T2170" s="39"/>
      <c r="U2170" s="39"/>
      <c r="V2170" s="39"/>
      <c r="W2170" s="39"/>
      <c r="X2170" s="39"/>
      <c r="Y2170" s="39"/>
      <c r="Z2170" s="39"/>
      <c r="AA2170" s="39"/>
      <c r="AB2170" s="39"/>
      <c r="AC2170" s="39"/>
      <c r="AD2170" s="39"/>
      <c r="AE2170" s="39"/>
      <c r="AF2170" s="39"/>
      <c r="AG2170" s="39"/>
      <c r="AH2170" s="105" t="str">
        <f t="shared" si="2022"/>
        <v/>
      </c>
      <c r="AI2170" s="105" t="str">
        <f t="shared" si="2023"/>
        <v/>
      </c>
      <c r="AJ2170" s="105" t="str">
        <f t="shared" si="2024"/>
        <v/>
      </c>
      <c r="AK2170" s="105" t="str">
        <f t="shared" si="2025"/>
        <v/>
      </c>
      <c r="AL2170" s="105" t="str">
        <f t="shared" si="2026"/>
        <v/>
      </c>
      <c r="AM2170" s="105" t="str">
        <f t="shared" si="2027"/>
        <v/>
      </c>
      <c r="AN2170" s="105" t="str">
        <f t="shared" si="2028"/>
        <v/>
      </c>
      <c r="AO2170" s="105" t="str">
        <f t="shared" si="2029"/>
        <v/>
      </c>
      <c r="AP2170" s="105" t="str">
        <f t="shared" si="2030"/>
        <v/>
      </c>
      <c r="AQ2170" s="105" t="str">
        <f t="shared" si="2031"/>
        <v/>
      </c>
      <c r="AR2170" s="105" t="str">
        <f t="shared" si="2032"/>
        <v/>
      </c>
      <c r="AS2170" s="105" t="str">
        <f t="shared" si="2033"/>
        <v/>
      </c>
      <c r="AT2170" s="105" t="str">
        <f t="shared" si="2034"/>
        <v/>
      </c>
      <c r="AU2170" s="105" t="str">
        <f t="shared" si="2035"/>
        <v/>
      </c>
      <c r="AV2170" s="105" t="str">
        <f t="shared" si="2036"/>
        <v/>
      </c>
      <c r="AW2170" s="105" t="str">
        <f t="shared" si="2037"/>
        <v/>
      </c>
      <c r="AX2170" s="105" t="str">
        <f t="shared" si="2038"/>
        <v/>
      </c>
      <c r="AY2170" s="105" t="str">
        <f t="shared" si="2039"/>
        <v/>
      </c>
      <c r="AZ2170" s="105" t="str">
        <f t="shared" si="2040"/>
        <v/>
      </c>
      <c r="BA2170" s="105" t="str">
        <f t="shared" si="2041"/>
        <v/>
      </c>
      <c r="BB2170" s="105" t="str">
        <f t="shared" si="2042"/>
        <v/>
      </c>
      <c r="BC2170" s="105" t="str">
        <f t="shared" si="2043"/>
        <v/>
      </c>
      <c r="BD2170" s="105" t="str">
        <f t="shared" si="2044"/>
        <v/>
      </c>
      <c r="BE2170" s="105" t="str">
        <f t="shared" si="2045"/>
        <v/>
      </c>
      <c r="BF2170" s="105" t="str">
        <f t="shared" si="2046"/>
        <v/>
      </c>
      <c r="BG2170" s="105" t="str">
        <f t="shared" si="2047"/>
        <v/>
      </c>
      <c r="BH2170" s="105" t="str">
        <f t="shared" si="2048"/>
        <v/>
      </c>
      <c r="BI2170" s="105" t="str">
        <f t="shared" si="2049"/>
        <v/>
      </c>
      <c r="BJ2170" s="105" t="str">
        <f t="shared" si="2050"/>
        <v/>
      </c>
      <c r="BK2170" s="105" t="str">
        <f t="shared" si="2051"/>
        <v/>
      </c>
      <c r="BL2170" s="105" t="str">
        <f t="shared" si="2052"/>
        <v/>
      </c>
      <c r="BM2170" s="105" t="str">
        <f t="shared" si="2053"/>
        <v/>
      </c>
      <c r="BN2170" s="105" t="str">
        <f t="shared" si="2054"/>
        <v/>
      </c>
      <c r="BO2170" s="105" t="str">
        <f t="shared" si="2055"/>
        <v/>
      </c>
      <c r="BP2170" s="105" t="str">
        <f t="shared" si="2056"/>
        <v/>
      </c>
      <c r="BQ2170" s="105" t="str">
        <f t="shared" si="2057"/>
        <v/>
      </c>
      <c r="BR2170" s="105" t="str">
        <f t="shared" si="2058"/>
        <v/>
      </c>
      <c r="BS2170" s="105" t="str">
        <f t="shared" si="2059"/>
        <v/>
      </c>
      <c r="BT2170" s="105" t="str">
        <f t="shared" si="2060"/>
        <v/>
      </c>
      <c r="BU2170" s="105" t="str">
        <f t="shared" si="2061"/>
        <v/>
      </c>
      <c r="BV2170" s="105" t="str">
        <f t="shared" si="2062"/>
        <v/>
      </c>
      <c r="BW2170" s="105" t="str">
        <f t="shared" si="2063"/>
        <v/>
      </c>
      <c r="BX2170" s="105" t="str">
        <f t="shared" si="2064"/>
        <v/>
      </c>
      <c r="BY2170" s="105" t="str">
        <f t="shared" si="2065"/>
        <v/>
      </c>
      <c r="BZ2170" s="105" t="str">
        <f t="shared" si="2066"/>
        <v/>
      </c>
      <c r="CA2170" s="105" t="str">
        <f t="shared" ca="1" si="2067"/>
        <v/>
      </c>
      <c r="CB2170" s="105" t="str">
        <f t="shared" ca="1" si="2068"/>
        <v/>
      </c>
      <c r="CC2170" s="163" t="str">
        <f t="shared" ca="1" si="2069"/>
        <v/>
      </c>
      <c r="CD2170" s="105" t="str">
        <f t="shared" ca="1" si="2070"/>
        <v/>
      </c>
      <c r="CE2170" s="23">
        <f t="shared" si="2021"/>
        <v>0</v>
      </c>
      <c r="CF2170" s="105" t="str">
        <f t="shared" si="2071"/>
        <v/>
      </c>
      <c r="CG2170" s="105" t="str">
        <f t="shared" si="2072"/>
        <v/>
      </c>
      <c r="CH2170" s="105" t="str">
        <f t="shared" si="2073"/>
        <v/>
      </c>
      <c r="CI2170" s="105" t="str">
        <f t="shared" si="2074"/>
        <v/>
      </c>
      <c r="CJ2170" s="105" t="str">
        <f t="shared" si="2075"/>
        <v/>
      </c>
      <c r="CK2170" s="105" t="str">
        <f t="shared" si="2076"/>
        <v/>
      </c>
      <c r="CL2170" s="105" t="str">
        <f t="shared" si="2077"/>
        <v/>
      </c>
      <c r="CM2170" s="105" t="str">
        <f t="shared" si="2078"/>
        <v/>
      </c>
      <c r="CN2170" s="105" t="str">
        <f t="shared" si="2079"/>
        <v/>
      </c>
    </row>
    <row r="2171" spans="10:92" x14ac:dyDescent="0.4">
      <c r="J2171" s="39"/>
      <c r="K2171" s="39"/>
      <c r="L2171" s="39"/>
      <c r="M2171" s="39"/>
      <c r="N2171" s="39"/>
      <c r="O2171" s="39"/>
      <c r="P2171" s="39"/>
      <c r="Q2171" s="39"/>
      <c r="R2171" s="39"/>
      <c r="S2171" s="39"/>
      <c r="T2171" s="39"/>
      <c r="U2171" s="39"/>
      <c r="V2171" s="39"/>
      <c r="W2171" s="39"/>
      <c r="X2171" s="39"/>
      <c r="Y2171" s="39"/>
      <c r="Z2171" s="39"/>
      <c r="AA2171" s="39"/>
      <c r="AB2171" s="39"/>
      <c r="AC2171" s="39"/>
      <c r="AD2171" s="39"/>
      <c r="AE2171" s="39"/>
      <c r="AF2171" s="39"/>
      <c r="AG2171" s="39"/>
      <c r="AH2171" s="105" t="str">
        <f t="shared" si="2022"/>
        <v/>
      </c>
      <c r="AI2171" s="105" t="str">
        <f t="shared" si="2023"/>
        <v/>
      </c>
      <c r="AJ2171" s="105" t="str">
        <f t="shared" si="2024"/>
        <v/>
      </c>
      <c r="AK2171" s="105" t="str">
        <f t="shared" si="2025"/>
        <v/>
      </c>
      <c r="AL2171" s="105" t="str">
        <f t="shared" si="2026"/>
        <v/>
      </c>
      <c r="AM2171" s="105" t="str">
        <f t="shared" si="2027"/>
        <v/>
      </c>
      <c r="AN2171" s="105" t="str">
        <f t="shared" si="2028"/>
        <v/>
      </c>
      <c r="AO2171" s="105" t="str">
        <f t="shared" si="2029"/>
        <v/>
      </c>
      <c r="AP2171" s="105" t="str">
        <f t="shared" si="2030"/>
        <v/>
      </c>
      <c r="AQ2171" s="105" t="str">
        <f t="shared" si="2031"/>
        <v/>
      </c>
      <c r="AR2171" s="105" t="str">
        <f t="shared" si="2032"/>
        <v/>
      </c>
      <c r="AS2171" s="105" t="str">
        <f t="shared" si="2033"/>
        <v/>
      </c>
      <c r="AT2171" s="105" t="str">
        <f t="shared" si="2034"/>
        <v/>
      </c>
      <c r="AU2171" s="105" t="str">
        <f t="shared" si="2035"/>
        <v/>
      </c>
      <c r="AV2171" s="105" t="str">
        <f t="shared" si="2036"/>
        <v/>
      </c>
      <c r="AW2171" s="105" t="str">
        <f t="shared" si="2037"/>
        <v/>
      </c>
      <c r="AX2171" s="105" t="str">
        <f t="shared" si="2038"/>
        <v/>
      </c>
      <c r="AY2171" s="105" t="str">
        <f t="shared" si="2039"/>
        <v/>
      </c>
      <c r="AZ2171" s="105" t="str">
        <f t="shared" si="2040"/>
        <v/>
      </c>
      <c r="BA2171" s="105" t="str">
        <f t="shared" si="2041"/>
        <v/>
      </c>
      <c r="BB2171" s="105" t="str">
        <f t="shared" si="2042"/>
        <v/>
      </c>
      <c r="BC2171" s="105" t="str">
        <f t="shared" si="2043"/>
        <v/>
      </c>
      <c r="BD2171" s="105" t="str">
        <f t="shared" si="2044"/>
        <v/>
      </c>
      <c r="BE2171" s="105" t="str">
        <f t="shared" si="2045"/>
        <v/>
      </c>
      <c r="BF2171" s="105" t="str">
        <f t="shared" si="2046"/>
        <v/>
      </c>
      <c r="BG2171" s="105" t="str">
        <f t="shared" si="2047"/>
        <v/>
      </c>
      <c r="BH2171" s="105" t="str">
        <f t="shared" si="2048"/>
        <v/>
      </c>
      <c r="BI2171" s="105" t="str">
        <f t="shared" si="2049"/>
        <v/>
      </c>
      <c r="BJ2171" s="105" t="str">
        <f t="shared" si="2050"/>
        <v/>
      </c>
      <c r="BK2171" s="105" t="str">
        <f t="shared" si="2051"/>
        <v/>
      </c>
      <c r="BL2171" s="105" t="str">
        <f t="shared" si="2052"/>
        <v/>
      </c>
      <c r="BM2171" s="105" t="str">
        <f t="shared" si="2053"/>
        <v/>
      </c>
      <c r="BN2171" s="105" t="str">
        <f t="shared" si="2054"/>
        <v/>
      </c>
      <c r="BO2171" s="105" t="str">
        <f t="shared" si="2055"/>
        <v/>
      </c>
      <c r="BP2171" s="105" t="str">
        <f t="shared" si="2056"/>
        <v/>
      </c>
      <c r="BQ2171" s="105" t="str">
        <f t="shared" si="2057"/>
        <v/>
      </c>
      <c r="BR2171" s="105" t="str">
        <f t="shared" si="2058"/>
        <v/>
      </c>
      <c r="BS2171" s="105" t="str">
        <f t="shared" si="2059"/>
        <v/>
      </c>
      <c r="BT2171" s="105" t="str">
        <f t="shared" si="2060"/>
        <v/>
      </c>
      <c r="BU2171" s="105" t="str">
        <f t="shared" si="2061"/>
        <v/>
      </c>
      <c r="BV2171" s="105" t="str">
        <f t="shared" si="2062"/>
        <v/>
      </c>
      <c r="BW2171" s="105" t="str">
        <f t="shared" si="2063"/>
        <v/>
      </c>
      <c r="BX2171" s="105" t="str">
        <f t="shared" si="2064"/>
        <v/>
      </c>
      <c r="BY2171" s="105" t="str">
        <f t="shared" si="2065"/>
        <v/>
      </c>
      <c r="BZ2171" s="105" t="str">
        <f t="shared" si="2066"/>
        <v/>
      </c>
      <c r="CA2171" s="105" t="str">
        <f t="shared" ca="1" si="2067"/>
        <v/>
      </c>
      <c r="CB2171" s="105" t="str">
        <f t="shared" ca="1" si="2068"/>
        <v/>
      </c>
      <c r="CC2171" s="163" t="str">
        <f t="shared" ca="1" si="2069"/>
        <v/>
      </c>
      <c r="CD2171" s="105" t="str">
        <f t="shared" ca="1" si="2070"/>
        <v/>
      </c>
      <c r="CE2171" s="23">
        <f t="shared" si="2021"/>
        <v>0</v>
      </c>
      <c r="CF2171" s="105" t="str">
        <f t="shared" si="2071"/>
        <v/>
      </c>
      <c r="CG2171" s="105" t="str">
        <f t="shared" si="2072"/>
        <v/>
      </c>
      <c r="CH2171" s="105" t="str">
        <f t="shared" si="2073"/>
        <v/>
      </c>
      <c r="CI2171" s="105" t="str">
        <f t="shared" si="2074"/>
        <v/>
      </c>
      <c r="CJ2171" s="105" t="str">
        <f t="shared" si="2075"/>
        <v/>
      </c>
      <c r="CK2171" s="105" t="str">
        <f t="shared" si="2076"/>
        <v/>
      </c>
      <c r="CL2171" s="105" t="str">
        <f t="shared" si="2077"/>
        <v/>
      </c>
      <c r="CM2171" s="105" t="str">
        <f t="shared" si="2078"/>
        <v/>
      </c>
      <c r="CN2171" s="105" t="str">
        <f t="shared" si="2079"/>
        <v/>
      </c>
    </row>
    <row r="2172" spans="10:92" x14ac:dyDescent="0.4">
      <c r="J2172" s="39"/>
      <c r="K2172" s="39"/>
      <c r="L2172" s="39"/>
      <c r="M2172" s="39"/>
      <c r="N2172" s="39"/>
      <c r="O2172" s="39"/>
      <c r="P2172" s="39"/>
      <c r="Q2172" s="39"/>
      <c r="R2172" s="39"/>
      <c r="S2172" s="39"/>
      <c r="T2172" s="39"/>
      <c r="U2172" s="39"/>
      <c r="V2172" s="39"/>
      <c r="W2172" s="39"/>
      <c r="X2172" s="39"/>
      <c r="Y2172" s="39"/>
      <c r="Z2172" s="39"/>
      <c r="AA2172" s="39"/>
      <c r="AB2172" s="39"/>
      <c r="AC2172" s="39"/>
      <c r="AD2172" s="39"/>
      <c r="AE2172" s="39"/>
      <c r="AF2172" s="39"/>
      <c r="AG2172" s="39"/>
      <c r="AH2172" s="105" t="str">
        <f t="shared" si="2022"/>
        <v/>
      </c>
      <c r="AI2172" s="105" t="str">
        <f t="shared" si="2023"/>
        <v/>
      </c>
      <c r="AJ2172" s="105" t="str">
        <f t="shared" si="2024"/>
        <v/>
      </c>
      <c r="AK2172" s="105" t="str">
        <f t="shared" si="2025"/>
        <v/>
      </c>
      <c r="AL2172" s="105" t="str">
        <f t="shared" si="2026"/>
        <v/>
      </c>
      <c r="AM2172" s="105" t="str">
        <f t="shared" si="2027"/>
        <v/>
      </c>
      <c r="AN2172" s="105" t="str">
        <f t="shared" si="2028"/>
        <v/>
      </c>
      <c r="AO2172" s="105" t="str">
        <f t="shared" si="2029"/>
        <v/>
      </c>
      <c r="AP2172" s="105" t="str">
        <f t="shared" si="2030"/>
        <v/>
      </c>
      <c r="AQ2172" s="105" t="str">
        <f t="shared" si="2031"/>
        <v/>
      </c>
      <c r="AR2172" s="105" t="str">
        <f t="shared" si="2032"/>
        <v/>
      </c>
      <c r="AS2172" s="105" t="str">
        <f t="shared" si="2033"/>
        <v/>
      </c>
      <c r="AT2172" s="105" t="str">
        <f t="shared" si="2034"/>
        <v/>
      </c>
      <c r="AU2172" s="105" t="str">
        <f t="shared" si="2035"/>
        <v/>
      </c>
      <c r="AV2172" s="105" t="str">
        <f t="shared" si="2036"/>
        <v/>
      </c>
      <c r="AW2172" s="105" t="str">
        <f t="shared" si="2037"/>
        <v/>
      </c>
      <c r="AX2172" s="105" t="str">
        <f t="shared" si="2038"/>
        <v/>
      </c>
      <c r="AY2172" s="105" t="str">
        <f t="shared" si="2039"/>
        <v/>
      </c>
      <c r="AZ2172" s="105" t="str">
        <f t="shared" si="2040"/>
        <v/>
      </c>
      <c r="BA2172" s="105" t="str">
        <f t="shared" si="2041"/>
        <v/>
      </c>
      <c r="BB2172" s="105" t="str">
        <f t="shared" si="2042"/>
        <v/>
      </c>
      <c r="BC2172" s="105" t="str">
        <f t="shared" si="2043"/>
        <v/>
      </c>
      <c r="BD2172" s="105" t="str">
        <f t="shared" si="2044"/>
        <v/>
      </c>
      <c r="BE2172" s="105" t="str">
        <f t="shared" si="2045"/>
        <v/>
      </c>
      <c r="BF2172" s="105" t="str">
        <f t="shared" si="2046"/>
        <v/>
      </c>
      <c r="BG2172" s="105" t="str">
        <f t="shared" si="2047"/>
        <v/>
      </c>
      <c r="BH2172" s="105" t="str">
        <f t="shared" si="2048"/>
        <v/>
      </c>
      <c r="BI2172" s="105" t="str">
        <f t="shared" si="2049"/>
        <v/>
      </c>
      <c r="BJ2172" s="105" t="str">
        <f t="shared" si="2050"/>
        <v/>
      </c>
      <c r="BK2172" s="105" t="str">
        <f t="shared" si="2051"/>
        <v/>
      </c>
      <c r="BL2172" s="105" t="str">
        <f t="shared" si="2052"/>
        <v/>
      </c>
      <c r="BM2172" s="105" t="str">
        <f t="shared" si="2053"/>
        <v/>
      </c>
      <c r="BN2172" s="105" t="str">
        <f t="shared" si="2054"/>
        <v/>
      </c>
      <c r="BO2172" s="105" t="str">
        <f t="shared" si="2055"/>
        <v/>
      </c>
      <c r="BP2172" s="105" t="str">
        <f t="shared" si="2056"/>
        <v/>
      </c>
      <c r="BQ2172" s="105" t="str">
        <f t="shared" si="2057"/>
        <v/>
      </c>
      <c r="BR2172" s="105" t="str">
        <f t="shared" si="2058"/>
        <v/>
      </c>
      <c r="BS2172" s="105" t="str">
        <f t="shared" si="2059"/>
        <v/>
      </c>
      <c r="BT2172" s="105" t="str">
        <f t="shared" si="2060"/>
        <v/>
      </c>
      <c r="BU2172" s="105" t="str">
        <f t="shared" si="2061"/>
        <v/>
      </c>
      <c r="BV2172" s="105" t="str">
        <f t="shared" si="2062"/>
        <v/>
      </c>
      <c r="BW2172" s="105" t="str">
        <f t="shared" si="2063"/>
        <v/>
      </c>
      <c r="BX2172" s="105" t="str">
        <f t="shared" si="2064"/>
        <v/>
      </c>
      <c r="BY2172" s="105" t="str">
        <f t="shared" si="2065"/>
        <v/>
      </c>
      <c r="BZ2172" s="105" t="str">
        <f t="shared" si="2066"/>
        <v/>
      </c>
      <c r="CA2172" s="105" t="str">
        <f t="shared" ca="1" si="2067"/>
        <v/>
      </c>
      <c r="CB2172" s="105" t="str">
        <f t="shared" ca="1" si="2068"/>
        <v/>
      </c>
      <c r="CC2172" s="163" t="str">
        <f t="shared" ca="1" si="2069"/>
        <v/>
      </c>
      <c r="CD2172" s="105" t="str">
        <f t="shared" ca="1" si="2070"/>
        <v/>
      </c>
      <c r="CE2172" s="23">
        <f t="shared" si="2021"/>
        <v>0</v>
      </c>
      <c r="CF2172" s="105" t="str">
        <f t="shared" si="2071"/>
        <v/>
      </c>
      <c r="CG2172" s="105" t="str">
        <f t="shared" si="2072"/>
        <v/>
      </c>
      <c r="CH2172" s="105" t="str">
        <f t="shared" si="2073"/>
        <v/>
      </c>
      <c r="CI2172" s="105" t="str">
        <f t="shared" si="2074"/>
        <v/>
      </c>
      <c r="CJ2172" s="105" t="str">
        <f t="shared" si="2075"/>
        <v/>
      </c>
      <c r="CK2172" s="105" t="str">
        <f t="shared" si="2076"/>
        <v/>
      </c>
      <c r="CL2172" s="105" t="str">
        <f t="shared" si="2077"/>
        <v/>
      </c>
      <c r="CM2172" s="105" t="str">
        <f t="shared" si="2078"/>
        <v/>
      </c>
      <c r="CN2172" s="105" t="str">
        <f t="shared" si="2079"/>
        <v/>
      </c>
    </row>
    <row r="2173" spans="10:92" x14ac:dyDescent="0.4">
      <c r="J2173" s="39"/>
      <c r="K2173" s="39"/>
      <c r="L2173" s="39"/>
      <c r="M2173" s="39"/>
      <c r="N2173" s="39"/>
      <c r="O2173" s="39"/>
      <c r="P2173" s="39"/>
      <c r="Q2173" s="39"/>
      <c r="R2173" s="39"/>
      <c r="S2173" s="39"/>
      <c r="T2173" s="39"/>
      <c r="U2173" s="39"/>
      <c r="V2173" s="39"/>
      <c r="W2173" s="39"/>
      <c r="X2173" s="39"/>
      <c r="Y2173" s="39"/>
      <c r="Z2173" s="39"/>
      <c r="AA2173" s="39"/>
      <c r="AB2173" s="39"/>
      <c r="AC2173" s="39"/>
      <c r="AD2173" s="39"/>
      <c r="AE2173" s="39"/>
      <c r="AF2173" s="39"/>
      <c r="AG2173" s="39"/>
      <c r="AH2173" s="105" t="str">
        <f t="shared" si="2022"/>
        <v/>
      </c>
      <c r="AI2173" s="105" t="str">
        <f t="shared" si="2023"/>
        <v/>
      </c>
      <c r="AJ2173" s="105" t="str">
        <f t="shared" si="2024"/>
        <v/>
      </c>
      <c r="AK2173" s="105" t="str">
        <f t="shared" si="2025"/>
        <v/>
      </c>
      <c r="AL2173" s="105" t="str">
        <f t="shared" si="2026"/>
        <v/>
      </c>
      <c r="AM2173" s="105" t="str">
        <f t="shared" si="2027"/>
        <v/>
      </c>
      <c r="AN2173" s="105" t="str">
        <f t="shared" si="2028"/>
        <v/>
      </c>
      <c r="AO2173" s="105" t="str">
        <f t="shared" si="2029"/>
        <v/>
      </c>
      <c r="AP2173" s="105" t="str">
        <f t="shared" si="2030"/>
        <v/>
      </c>
      <c r="AQ2173" s="105" t="str">
        <f t="shared" si="2031"/>
        <v/>
      </c>
      <c r="AR2173" s="105" t="str">
        <f t="shared" si="2032"/>
        <v/>
      </c>
      <c r="AS2173" s="105" t="str">
        <f t="shared" si="2033"/>
        <v/>
      </c>
      <c r="AT2173" s="105" t="str">
        <f t="shared" si="2034"/>
        <v/>
      </c>
      <c r="AU2173" s="105" t="str">
        <f t="shared" si="2035"/>
        <v/>
      </c>
      <c r="AV2173" s="105" t="str">
        <f t="shared" si="2036"/>
        <v/>
      </c>
      <c r="AW2173" s="105" t="str">
        <f t="shared" si="2037"/>
        <v/>
      </c>
      <c r="AX2173" s="105" t="str">
        <f t="shared" si="2038"/>
        <v/>
      </c>
      <c r="AY2173" s="105" t="str">
        <f t="shared" si="2039"/>
        <v/>
      </c>
      <c r="AZ2173" s="105" t="str">
        <f t="shared" si="2040"/>
        <v/>
      </c>
      <c r="BA2173" s="105" t="str">
        <f t="shared" si="2041"/>
        <v/>
      </c>
      <c r="BB2173" s="105" t="str">
        <f t="shared" si="2042"/>
        <v/>
      </c>
      <c r="BC2173" s="105" t="str">
        <f t="shared" si="2043"/>
        <v/>
      </c>
      <c r="BD2173" s="105" t="str">
        <f t="shared" si="2044"/>
        <v/>
      </c>
      <c r="BE2173" s="105" t="str">
        <f t="shared" si="2045"/>
        <v/>
      </c>
      <c r="BF2173" s="105" t="str">
        <f t="shared" si="2046"/>
        <v/>
      </c>
      <c r="BG2173" s="105" t="str">
        <f t="shared" si="2047"/>
        <v/>
      </c>
      <c r="BH2173" s="105" t="str">
        <f t="shared" si="2048"/>
        <v/>
      </c>
      <c r="BI2173" s="105" t="str">
        <f t="shared" si="2049"/>
        <v/>
      </c>
      <c r="BJ2173" s="105" t="str">
        <f t="shared" si="2050"/>
        <v/>
      </c>
      <c r="BK2173" s="105" t="str">
        <f t="shared" si="2051"/>
        <v/>
      </c>
      <c r="BL2173" s="105" t="str">
        <f t="shared" si="2052"/>
        <v/>
      </c>
      <c r="BM2173" s="105" t="str">
        <f t="shared" si="2053"/>
        <v/>
      </c>
      <c r="BN2173" s="105" t="str">
        <f t="shared" si="2054"/>
        <v/>
      </c>
      <c r="BO2173" s="105" t="str">
        <f t="shared" si="2055"/>
        <v/>
      </c>
      <c r="BP2173" s="105" t="str">
        <f t="shared" si="2056"/>
        <v/>
      </c>
      <c r="BQ2173" s="105" t="str">
        <f t="shared" si="2057"/>
        <v/>
      </c>
      <c r="BR2173" s="105" t="str">
        <f t="shared" si="2058"/>
        <v/>
      </c>
      <c r="BS2173" s="105" t="str">
        <f t="shared" si="2059"/>
        <v/>
      </c>
      <c r="BT2173" s="105" t="str">
        <f t="shared" si="2060"/>
        <v/>
      </c>
      <c r="BU2173" s="105" t="str">
        <f t="shared" si="2061"/>
        <v/>
      </c>
      <c r="BV2173" s="105" t="str">
        <f t="shared" si="2062"/>
        <v/>
      </c>
      <c r="BW2173" s="105" t="str">
        <f t="shared" si="2063"/>
        <v/>
      </c>
      <c r="BX2173" s="105" t="str">
        <f t="shared" si="2064"/>
        <v/>
      </c>
      <c r="BY2173" s="105" t="str">
        <f t="shared" si="2065"/>
        <v/>
      </c>
      <c r="BZ2173" s="105" t="str">
        <f t="shared" si="2066"/>
        <v/>
      </c>
      <c r="CA2173" s="105" t="str">
        <f t="shared" ca="1" si="2067"/>
        <v/>
      </c>
      <c r="CB2173" s="105" t="str">
        <f t="shared" ca="1" si="2068"/>
        <v/>
      </c>
      <c r="CC2173" s="163" t="str">
        <f t="shared" ca="1" si="2069"/>
        <v/>
      </c>
      <c r="CD2173" s="105" t="str">
        <f t="shared" ca="1" si="2070"/>
        <v/>
      </c>
      <c r="CE2173" s="23">
        <f t="shared" si="2021"/>
        <v>0</v>
      </c>
      <c r="CF2173" s="105" t="str">
        <f t="shared" si="2071"/>
        <v/>
      </c>
      <c r="CG2173" s="105" t="str">
        <f t="shared" si="2072"/>
        <v/>
      </c>
      <c r="CH2173" s="105" t="str">
        <f t="shared" si="2073"/>
        <v/>
      </c>
      <c r="CI2173" s="105" t="str">
        <f t="shared" si="2074"/>
        <v/>
      </c>
      <c r="CJ2173" s="105" t="str">
        <f t="shared" si="2075"/>
        <v/>
      </c>
      <c r="CK2173" s="105" t="str">
        <f t="shared" si="2076"/>
        <v/>
      </c>
      <c r="CL2173" s="105" t="str">
        <f t="shared" si="2077"/>
        <v/>
      </c>
      <c r="CM2173" s="105" t="str">
        <f t="shared" si="2078"/>
        <v/>
      </c>
      <c r="CN2173" s="105" t="str">
        <f t="shared" si="2079"/>
        <v/>
      </c>
    </row>
    <row r="2174" spans="10:92" x14ac:dyDescent="0.4">
      <c r="J2174" s="39"/>
      <c r="K2174" s="39"/>
      <c r="L2174" s="39"/>
      <c r="M2174" s="39"/>
      <c r="N2174" s="39"/>
      <c r="O2174" s="39"/>
      <c r="P2174" s="39"/>
      <c r="Q2174" s="39"/>
      <c r="R2174" s="39"/>
      <c r="S2174" s="39"/>
      <c r="T2174" s="39"/>
      <c r="U2174" s="39"/>
      <c r="V2174" s="39"/>
      <c r="W2174" s="39"/>
      <c r="X2174" s="39"/>
      <c r="Y2174" s="39"/>
      <c r="Z2174" s="39"/>
      <c r="AA2174" s="39"/>
      <c r="AB2174" s="39"/>
      <c r="AC2174" s="39"/>
      <c r="AD2174" s="39"/>
      <c r="AE2174" s="39"/>
      <c r="AF2174" s="39"/>
      <c r="AG2174" s="39"/>
      <c r="AH2174" s="105" t="str">
        <f t="shared" si="2022"/>
        <v/>
      </c>
      <c r="AI2174" s="105" t="str">
        <f t="shared" si="2023"/>
        <v/>
      </c>
      <c r="AJ2174" s="105" t="str">
        <f t="shared" si="2024"/>
        <v/>
      </c>
      <c r="AK2174" s="105" t="str">
        <f t="shared" si="2025"/>
        <v/>
      </c>
      <c r="AL2174" s="105" t="str">
        <f t="shared" si="2026"/>
        <v/>
      </c>
      <c r="AM2174" s="105" t="str">
        <f t="shared" si="2027"/>
        <v/>
      </c>
      <c r="AN2174" s="105" t="str">
        <f t="shared" si="2028"/>
        <v/>
      </c>
      <c r="AO2174" s="105" t="str">
        <f t="shared" si="2029"/>
        <v/>
      </c>
      <c r="AP2174" s="105" t="str">
        <f t="shared" si="2030"/>
        <v/>
      </c>
      <c r="AQ2174" s="105" t="str">
        <f t="shared" si="2031"/>
        <v/>
      </c>
      <c r="AR2174" s="105" t="str">
        <f t="shared" si="2032"/>
        <v/>
      </c>
      <c r="AS2174" s="105" t="str">
        <f t="shared" si="2033"/>
        <v/>
      </c>
      <c r="AT2174" s="105" t="str">
        <f t="shared" si="2034"/>
        <v/>
      </c>
      <c r="AU2174" s="105" t="str">
        <f t="shared" si="2035"/>
        <v/>
      </c>
      <c r="AV2174" s="105" t="str">
        <f t="shared" si="2036"/>
        <v/>
      </c>
      <c r="AW2174" s="105" t="str">
        <f t="shared" si="2037"/>
        <v/>
      </c>
      <c r="AX2174" s="105" t="str">
        <f t="shared" si="2038"/>
        <v/>
      </c>
      <c r="AY2174" s="105" t="str">
        <f t="shared" si="2039"/>
        <v/>
      </c>
      <c r="AZ2174" s="105" t="str">
        <f t="shared" si="2040"/>
        <v/>
      </c>
      <c r="BA2174" s="105" t="str">
        <f t="shared" si="2041"/>
        <v/>
      </c>
      <c r="BB2174" s="105" t="str">
        <f t="shared" si="2042"/>
        <v/>
      </c>
      <c r="BC2174" s="105" t="str">
        <f t="shared" si="2043"/>
        <v/>
      </c>
      <c r="BD2174" s="105" t="str">
        <f t="shared" si="2044"/>
        <v/>
      </c>
      <c r="BE2174" s="105" t="str">
        <f t="shared" si="2045"/>
        <v/>
      </c>
      <c r="BF2174" s="105" t="str">
        <f t="shared" si="2046"/>
        <v/>
      </c>
      <c r="BG2174" s="105" t="str">
        <f t="shared" si="2047"/>
        <v/>
      </c>
      <c r="BH2174" s="105" t="str">
        <f t="shared" si="2048"/>
        <v/>
      </c>
      <c r="BI2174" s="105" t="str">
        <f t="shared" si="2049"/>
        <v/>
      </c>
      <c r="BJ2174" s="105" t="str">
        <f t="shared" si="2050"/>
        <v/>
      </c>
      <c r="BK2174" s="105" t="str">
        <f t="shared" si="2051"/>
        <v/>
      </c>
      <c r="BL2174" s="105" t="str">
        <f t="shared" si="2052"/>
        <v/>
      </c>
      <c r="BM2174" s="105" t="str">
        <f t="shared" si="2053"/>
        <v/>
      </c>
      <c r="BN2174" s="105" t="str">
        <f t="shared" si="2054"/>
        <v/>
      </c>
      <c r="BO2174" s="105" t="str">
        <f t="shared" si="2055"/>
        <v/>
      </c>
      <c r="BP2174" s="105" t="str">
        <f t="shared" si="2056"/>
        <v/>
      </c>
      <c r="BQ2174" s="105" t="str">
        <f t="shared" si="2057"/>
        <v/>
      </c>
      <c r="BR2174" s="105" t="str">
        <f t="shared" si="2058"/>
        <v/>
      </c>
      <c r="BS2174" s="105" t="str">
        <f t="shared" si="2059"/>
        <v/>
      </c>
      <c r="BT2174" s="105" t="str">
        <f t="shared" si="2060"/>
        <v/>
      </c>
      <c r="BU2174" s="105" t="str">
        <f t="shared" si="2061"/>
        <v/>
      </c>
      <c r="BV2174" s="105" t="str">
        <f t="shared" si="2062"/>
        <v/>
      </c>
      <c r="BW2174" s="105" t="str">
        <f t="shared" si="2063"/>
        <v/>
      </c>
      <c r="BX2174" s="105" t="str">
        <f t="shared" si="2064"/>
        <v/>
      </c>
      <c r="BY2174" s="105" t="str">
        <f t="shared" si="2065"/>
        <v/>
      </c>
      <c r="BZ2174" s="105" t="str">
        <f t="shared" si="2066"/>
        <v/>
      </c>
      <c r="CA2174" s="105" t="str">
        <f t="shared" ca="1" si="2067"/>
        <v/>
      </c>
      <c r="CB2174" s="105" t="str">
        <f t="shared" ca="1" si="2068"/>
        <v/>
      </c>
      <c r="CC2174" s="163" t="str">
        <f t="shared" ca="1" si="2069"/>
        <v/>
      </c>
      <c r="CD2174" s="105" t="str">
        <f t="shared" ca="1" si="2070"/>
        <v/>
      </c>
      <c r="CE2174" s="23">
        <f t="shared" si="2021"/>
        <v>0</v>
      </c>
      <c r="CF2174" s="105" t="str">
        <f t="shared" si="2071"/>
        <v/>
      </c>
      <c r="CG2174" s="105" t="str">
        <f t="shared" si="2072"/>
        <v/>
      </c>
      <c r="CH2174" s="105" t="str">
        <f t="shared" si="2073"/>
        <v/>
      </c>
      <c r="CI2174" s="105" t="str">
        <f t="shared" si="2074"/>
        <v/>
      </c>
      <c r="CJ2174" s="105" t="str">
        <f t="shared" si="2075"/>
        <v/>
      </c>
      <c r="CK2174" s="105" t="str">
        <f t="shared" si="2076"/>
        <v/>
      </c>
      <c r="CL2174" s="105" t="str">
        <f t="shared" si="2077"/>
        <v/>
      </c>
      <c r="CM2174" s="105" t="str">
        <f t="shared" si="2078"/>
        <v/>
      </c>
      <c r="CN2174" s="105" t="str">
        <f t="shared" si="2079"/>
        <v/>
      </c>
    </row>
    <row r="2175" spans="10:92" x14ac:dyDescent="0.4">
      <c r="J2175" s="39"/>
      <c r="K2175" s="39"/>
      <c r="L2175" s="39"/>
      <c r="M2175" s="39"/>
      <c r="N2175" s="39"/>
      <c r="O2175" s="39"/>
      <c r="P2175" s="39"/>
      <c r="Q2175" s="39"/>
      <c r="R2175" s="39"/>
      <c r="S2175" s="39"/>
      <c r="T2175" s="39"/>
      <c r="U2175" s="39"/>
      <c r="V2175" s="39"/>
      <c r="W2175" s="39"/>
      <c r="X2175" s="39"/>
      <c r="Y2175" s="39"/>
      <c r="Z2175" s="39"/>
      <c r="AA2175" s="39"/>
      <c r="AB2175" s="39"/>
      <c r="AC2175" s="39"/>
      <c r="AD2175" s="39"/>
      <c r="AE2175" s="39"/>
      <c r="AF2175" s="39"/>
      <c r="AG2175" s="39"/>
      <c r="AH2175" s="105" t="str">
        <f t="shared" si="2022"/>
        <v/>
      </c>
      <c r="AI2175" s="105" t="str">
        <f t="shared" si="2023"/>
        <v/>
      </c>
      <c r="AJ2175" s="105" t="str">
        <f t="shared" si="2024"/>
        <v/>
      </c>
      <c r="AK2175" s="105" t="str">
        <f t="shared" si="2025"/>
        <v/>
      </c>
      <c r="AL2175" s="105" t="str">
        <f t="shared" si="2026"/>
        <v/>
      </c>
      <c r="AM2175" s="105" t="str">
        <f t="shared" si="2027"/>
        <v/>
      </c>
      <c r="AN2175" s="105" t="str">
        <f t="shared" si="2028"/>
        <v/>
      </c>
      <c r="AO2175" s="105" t="str">
        <f t="shared" si="2029"/>
        <v/>
      </c>
      <c r="AP2175" s="105" t="str">
        <f t="shared" si="2030"/>
        <v/>
      </c>
      <c r="AQ2175" s="105" t="str">
        <f t="shared" si="2031"/>
        <v/>
      </c>
      <c r="AR2175" s="105" t="str">
        <f t="shared" si="2032"/>
        <v/>
      </c>
      <c r="AS2175" s="105" t="str">
        <f t="shared" si="2033"/>
        <v/>
      </c>
      <c r="AT2175" s="105" t="str">
        <f t="shared" si="2034"/>
        <v/>
      </c>
      <c r="AU2175" s="105" t="str">
        <f t="shared" si="2035"/>
        <v/>
      </c>
      <c r="AV2175" s="105" t="str">
        <f t="shared" si="2036"/>
        <v/>
      </c>
      <c r="AW2175" s="105" t="str">
        <f t="shared" si="2037"/>
        <v/>
      </c>
      <c r="AX2175" s="105" t="str">
        <f t="shared" si="2038"/>
        <v/>
      </c>
      <c r="AY2175" s="105" t="str">
        <f t="shared" si="2039"/>
        <v/>
      </c>
      <c r="AZ2175" s="105" t="str">
        <f t="shared" si="2040"/>
        <v/>
      </c>
      <c r="BA2175" s="105" t="str">
        <f t="shared" si="2041"/>
        <v/>
      </c>
      <c r="BB2175" s="105" t="str">
        <f t="shared" si="2042"/>
        <v/>
      </c>
      <c r="BC2175" s="105" t="str">
        <f t="shared" si="2043"/>
        <v/>
      </c>
      <c r="BD2175" s="105" t="str">
        <f t="shared" si="2044"/>
        <v/>
      </c>
      <c r="BE2175" s="105" t="str">
        <f t="shared" si="2045"/>
        <v/>
      </c>
      <c r="BF2175" s="105" t="str">
        <f t="shared" si="2046"/>
        <v/>
      </c>
      <c r="BG2175" s="105" t="str">
        <f t="shared" si="2047"/>
        <v/>
      </c>
      <c r="BH2175" s="105" t="str">
        <f t="shared" si="2048"/>
        <v/>
      </c>
      <c r="BI2175" s="105" t="str">
        <f t="shared" si="2049"/>
        <v/>
      </c>
      <c r="BJ2175" s="105" t="str">
        <f t="shared" si="2050"/>
        <v/>
      </c>
      <c r="BK2175" s="105" t="str">
        <f t="shared" si="2051"/>
        <v/>
      </c>
      <c r="BL2175" s="105" t="str">
        <f t="shared" si="2052"/>
        <v/>
      </c>
      <c r="BM2175" s="105" t="str">
        <f t="shared" si="2053"/>
        <v/>
      </c>
      <c r="BN2175" s="105" t="str">
        <f t="shared" si="2054"/>
        <v/>
      </c>
      <c r="BO2175" s="105" t="str">
        <f t="shared" si="2055"/>
        <v/>
      </c>
      <c r="BP2175" s="105" t="str">
        <f t="shared" si="2056"/>
        <v/>
      </c>
      <c r="BQ2175" s="105" t="str">
        <f t="shared" si="2057"/>
        <v/>
      </c>
      <c r="BR2175" s="105" t="str">
        <f t="shared" si="2058"/>
        <v/>
      </c>
      <c r="BS2175" s="105" t="str">
        <f t="shared" si="2059"/>
        <v/>
      </c>
      <c r="BT2175" s="105" t="str">
        <f t="shared" si="2060"/>
        <v/>
      </c>
      <c r="BU2175" s="105" t="str">
        <f t="shared" si="2061"/>
        <v/>
      </c>
      <c r="BV2175" s="105" t="str">
        <f t="shared" si="2062"/>
        <v/>
      </c>
      <c r="BW2175" s="105" t="str">
        <f t="shared" si="2063"/>
        <v/>
      </c>
      <c r="BX2175" s="105" t="str">
        <f t="shared" si="2064"/>
        <v/>
      </c>
      <c r="BY2175" s="105" t="str">
        <f t="shared" si="2065"/>
        <v/>
      </c>
      <c r="BZ2175" s="105" t="str">
        <f t="shared" si="2066"/>
        <v/>
      </c>
      <c r="CA2175" s="105" t="str">
        <f t="shared" ca="1" si="2067"/>
        <v/>
      </c>
      <c r="CB2175" s="105" t="str">
        <f t="shared" ca="1" si="2068"/>
        <v/>
      </c>
      <c r="CC2175" s="163" t="str">
        <f t="shared" ca="1" si="2069"/>
        <v/>
      </c>
      <c r="CD2175" s="105" t="str">
        <f t="shared" ca="1" si="2070"/>
        <v/>
      </c>
      <c r="CE2175" s="23">
        <f t="shared" si="2021"/>
        <v>0</v>
      </c>
      <c r="CF2175" s="105" t="str">
        <f t="shared" si="2071"/>
        <v/>
      </c>
      <c r="CG2175" s="105" t="str">
        <f t="shared" si="2072"/>
        <v/>
      </c>
      <c r="CH2175" s="105" t="str">
        <f t="shared" si="2073"/>
        <v/>
      </c>
      <c r="CI2175" s="105" t="str">
        <f t="shared" si="2074"/>
        <v/>
      </c>
      <c r="CJ2175" s="105" t="str">
        <f t="shared" si="2075"/>
        <v/>
      </c>
      <c r="CK2175" s="105" t="str">
        <f t="shared" si="2076"/>
        <v/>
      </c>
      <c r="CL2175" s="105" t="str">
        <f t="shared" si="2077"/>
        <v/>
      </c>
      <c r="CM2175" s="105" t="str">
        <f t="shared" si="2078"/>
        <v/>
      </c>
      <c r="CN2175" s="105" t="str">
        <f t="shared" si="2079"/>
        <v/>
      </c>
    </row>
    <row r="2176" spans="10:92" x14ac:dyDescent="0.4">
      <c r="J2176" s="39"/>
      <c r="K2176" s="39"/>
      <c r="L2176" s="39"/>
      <c r="M2176" s="39"/>
      <c r="N2176" s="39"/>
      <c r="O2176" s="39"/>
      <c r="P2176" s="39"/>
      <c r="Q2176" s="39"/>
      <c r="R2176" s="39"/>
      <c r="S2176" s="39"/>
      <c r="T2176" s="39"/>
      <c r="U2176" s="39"/>
      <c r="V2176" s="39"/>
      <c r="W2176" s="39"/>
      <c r="X2176" s="39"/>
      <c r="Y2176" s="39"/>
      <c r="Z2176" s="39"/>
      <c r="AA2176" s="39"/>
      <c r="AB2176" s="39"/>
      <c r="AC2176" s="39"/>
      <c r="AD2176" s="39"/>
      <c r="AE2176" s="39"/>
      <c r="AF2176" s="39"/>
      <c r="AG2176" s="39"/>
      <c r="AH2176" s="105" t="str">
        <f t="shared" si="2022"/>
        <v/>
      </c>
      <c r="AI2176" s="105" t="str">
        <f t="shared" si="2023"/>
        <v/>
      </c>
      <c r="AJ2176" s="105" t="str">
        <f t="shared" si="2024"/>
        <v/>
      </c>
      <c r="AK2176" s="105" t="str">
        <f t="shared" si="2025"/>
        <v/>
      </c>
      <c r="AL2176" s="105" t="str">
        <f t="shared" si="2026"/>
        <v/>
      </c>
      <c r="AM2176" s="105" t="str">
        <f t="shared" si="2027"/>
        <v/>
      </c>
      <c r="AN2176" s="105" t="str">
        <f t="shared" si="2028"/>
        <v/>
      </c>
      <c r="AO2176" s="105" t="str">
        <f t="shared" si="2029"/>
        <v/>
      </c>
      <c r="AP2176" s="105" t="str">
        <f t="shared" si="2030"/>
        <v/>
      </c>
      <c r="AQ2176" s="105" t="str">
        <f t="shared" si="2031"/>
        <v/>
      </c>
      <c r="AR2176" s="105" t="str">
        <f t="shared" si="2032"/>
        <v/>
      </c>
      <c r="AS2176" s="105" t="str">
        <f t="shared" si="2033"/>
        <v/>
      </c>
      <c r="AT2176" s="105" t="str">
        <f t="shared" si="2034"/>
        <v/>
      </c>
      <c r="AU2176" s="105" t="str">
        <f t="shared" si="2035"/>
        <v/>
      </c>
      <c r="AV2176" s="105" t="str">
        <f t="shared" si="2036"/>
        <v/>
      </c>
      <c r="AW2176" s="105" t="str">
        <f t="shared" si="2037"/>
        <v/>
      </c>
      <c r="AX2176" s="105" t="str">
        <f t="shared" si="2038"/>
        <v/>
      </c>
      <c r="AY2176" s="105" t="str">
        <f t="shared" si="2039"/>
        <v/>
      </c>
      <c r="AZ2176" s="105" t="str">
        <f t="shared" si="2040"/>
        <v/>
      </c>
      <c r="BA2176" s="105" t="str">
        <f t="shared" si="2041"/>
        <v/>
      </c>
      <c r="BB2176" s="105" t="str">
        <f t="shared" si="2042"/>
        <v/>
      </c>
      <c r="BC2176" s="105" t="str">
        <f t="shared" si="2043"/>
        <v/>
      </c>
      <c r="BD2176" s="105" t="str">
        <f t="shared" si="2044"/>
        <v/>
      </c>
      <c r="BE2176" s="105" t="str">
        <f t="shared" si="2045"/>
        <v/>
      </c>
      <c r="BF2176" s="105" t="str">
        <f t="shared" si="2046"/>
        <v/>
      </c>
      <c r="BG2176" s="105" t="str">
        <f t="shared" si="2047"/>
        <v/>
      </c>
      <c r="BH2176" s="105" t="str">
        <f t="shared" si="2048"/>
        <v/>
      </c>
      <c r="BI2176" s="105" t="str">
        <f t="shared" si="2049"/>
        <v/>
      </c>
      <c r="BJ2176" s="105" t="str">
        <f t="shared" si="2050"/>
        <v/>
      </c>
      <c r="BK2176" s="105" t="str">
        <f t="shared" si="2051"/>
        <v/>
      </c>
      <c r="BL2176" s="105" t="str">
        <f t="shared" si="2052"/>
        <v/>
      </c>
      <c r="BM2176" s="105" t="str">
        <f t="shared" si="2053"/>
        <v/>
      </c>
      <c r="BN2176" s="105" t="str">
        <f t="shared" si="2054"/>
        <v/>
      </c>
      <c r="BO2176" s="105" t="str">
        <f t="shared" si="2055"/>
        <v/>
      </c>
      <c r="BP2176" s="105" t="str">
        <f t="shared" si="2056"/>
        <v/>
      </c>
      <c r="BQ2176" s="105" t="str">
        <f t="shared" si="2057"/>
        <v/>
      </c>
      <c r="BR2176" s="105" t="str">
        <f t="shared" si="2058"/>
        <v/>
      </c>
      <c r="BS2176" s="105" t="str">
        <f t="shared" si="2059"/>
        <v/>
      </c>
      <c r="BT2176" s="105" t="str">
        <f t="shared" si="2060"/>
        <v/>
      </c>
      <c r="BU2176" s="105" t="str">
        <f t="shared" si="2061"/>
        <v/>
      </c>
      <c r="BV2176" s="105" t="str">
        <f t="shared" si="2062"/>
        <v/>
      </c>
      <c r="BW2176" s="105" t="str">
        <f t="shared" si="2063"/>
        <v/>
      </c>
      <c r="BX2176" s="105" t="str">
        <f t="shared" si="2064"/>
        <v/>
      </c>
      <c r="BY2176" s="105" t="str">
        <f t="shared" si="2065"/>
        <v/>
      </c>
      <c r="BZ2176" s="105" t="str">
        <f t="shared" si="2066"/>
        <v/>
      </c>
      <c r="CA2176" s="105" t="str">
        <f t="shared" ca="1" si="2067"/>
        <v/>
      </c>
      <c r="CB2176" s="105" t="str">
        <f t="shared" ca="1" si="2068"/>
        <v/>
      </c>
      <c r="CC2176" s="163" t="str">
        <f t="shared" ca="1" si="2069"/>
        <v/>
      </c>
      <c r="CD2176" s="105" t="str">
        <f t="shared" ca="1" si="2070"/>
        <v/>
      </c>
      <c r="CE2176" s="23">
        <f t="shared" si="2021"/>
        <v>0</v>
      </c>
      <c r="CF2176" s="105" t="str">
        <f t="shared" si="2071"/>
        <v/>
      </c>
      <c r="CG2176" s="105" t="str">
        <f t="shared" si="2072"/>
        <v/>
      </c>
      <c r="CH2176" s="105" t="str">
        <f t="shared" si="2073"/>
        <v/>
      </c>
      <c r="CI2176" s="105" t="str">
        <f t="shared" si="2074"/>
        <v/>
      </c>
      <c r="CJ2176" s="105" t="str">
        <f t="shared" si="2075"/>
        <v/>
      </c>
      <c r="CK2176" s="105" t="str">
        <f t="shared" si="2076"/>
        <v/>
      </c>
      <c r="CL2176" s="105" t="str">
        <f t="shared" si="2077"/>
        <v/>
      </c>
      <c r="CM2176" s="105" t="str">
        <f t="shared" si="2078"/>
        <v/>
      </c>
      <c r="CN2176" s="105" t="str">
        <f t="shared" si="2079"/>
        <v/>
      </c>
    </row>
    <row r="2177" spans="10:92" x14ac:dyDescent="0.4">
      <c r="J2177" s="39"/>
      <c r="K2177" s="39"/>
      <c r="L2177" s="39"/>
      <c r="M2177" s="39"/>
      <c r="N2177" s="39"/>
      <c r="O2177" s="39"/>
      <c r="P2177" s="39"/>
      <c r="Q2177" s="39"/>
      <c r="R2177" s="39"/>
      <c r="S2177" s="39"/>
      <c r="T2177" s="39"/>
      <c r="U2177" s="39"/>
      <c r="V2177" s="39"/>
      <c r="W2177" s="39"/>
      <c r="X2177" s="39"/>
      <c r="Y2177" s="39"/>
      <c r="Z2177" s="39"/>
      <c r="AA2177" s="39"/>
      <c r="AB2177" s="39"/>
      <c r="AC2177" s="39"/>
      <c r="AD2177" s="39"/>
      <c r="AE2177" s="39"/>
      <c r="AF2177" s="39"/>
      <c r="AG2177" s="39"/>
      <c r="AH2177" s="105" t="str">
        <f t="shared" si="2022"/>
        <v/>
      </c>
      <c r="AI2177" s="105" t="str">
        <f t="shared" si="2023"/>
        <v/>
      </c>
      <c r="AJ2177" s="105" t="str">
        <f t="shared" si="2024"/>
        <v/>
      </c>
      <c r="AK2177" s="105" t="str">
        <f t="shared" si="2025"/>
        <v/>
      </c>
      <c r="AL2177" s="105" t="str">
        <f t="shared" si="2026"/>
        <v/>
      </c>
      <c r="AM2177" s="105" t="str">
        <f t="shared" si="2027"/>
        <v/>
      </c>
      <c r="AN2177" s="105" t="str">
        <f t="shared" si="2028"/>
        <v/>
      </c>
      <c r="AO2177" s="105" t="str">
        <f t="shared" si="2029"/>
        <v/>
      </c>
      <c r="AP2177" s="105" t="str">
        <f t="shared" si="2030"/>
        <v/>
      </c>
      <c r="AQ2177" s="105" t="str">
        <f t="shared" si="2031"/>
        <v/>
      </c>
      <c r="AR2177" s="105" t="str">
        <f t="shared" si="2032"/>
        <v/>
      </c>
      <c r="AS2177" s="105" t="str">
        <f t="shared" si="2033"/>
        <v/>
      </c>
      <c r="AT2177" s="105" t="str">
        <f t="shared" si="2034"/>
        <v/>
      </c>
      <c r="AU2177" s="105" t="str">
        <f t="shared" si="2035"/>
        <v/>
      </c>
      <c r="AV2177" s="105" t="str">
        <f t="shared" si="2036"/>
        <v/>
      </c>
      <c r="AW2177" s="105" t="str">
        <f t="shared" si="2037"/>
        <v/>
      </c>
      <c r="AX2177" s="105" t="str">
        <f t="shared" si="2038"/>
        <v/>
      </c>
      <c r="AY2177" s="105" t="str">
        <f t="shared" si="2039"/>
        <v/>
      </c>
      <c r="AZ2177" s="105" t="str">
        <f t="shared" si="2040"/>
        <v/>
      </c>
      <c r="BA2177" s="105" t="str">
        <f t="shared" si="2041"/>
        <v/>
      </c>
      <c r="BB2177" s="105" t="str">
        <f t="shared" si="2042"/>
        <v/>
      </c>
      <c r="BC2177" s="105" t="str">
        <f t="shared" si="2043"/>
        <v/>
      </c>
      <c r="BD2177" s="105" t="str">
        <f t="shared" si="2044"/>
        <v/>
      </c>
      <c r="BE2177" s="105" t="str">
        <f t="shared" si="2045"/>
        <v/>
      </c>
      <c r="BF2177" s="105" t="str">
        <f t="shared" si="2046"/>
        <v/>
      </c>
      <c r="BG2177" s="105" t="str">
        <f t="shared" si="2047"/>
        <v/>
      </c>
      <c r="BH2177" s="105" t="str">
        <f t="shared" si="2048"/>
        <v/>
      </c>
      <c r="BI2177" s="105" t="str">
        <f t="shared" si="2049"/>
        <v/>
      </c>
      <c r="BJ2177" s="105" t="str">
        <f t="shared" si="2050"/>
        <v/>
      </c>
      <c r="BK2177" s="105" t="str">
        <f t="shared" si="2051"/>
        <v/>
      </c>
      <c r="BL2177" s="105" t="str">
        <f t="shared" si="2052"/>
        <v/>
      </c>
      <c r="BM2177" s="105" t="str">
        <f t="shared" si="2053"/>
        <v/>
      </c>
      <c r="BN2177" s="105" t="str">
        <f t="shared" si="2054"/>
        <v/>
      </c>
      <c r="BO2177" s="105" t="str">
        <f t="shared" si="2055"/>
        <v/>
      </c>
      <c r="BP2177" s="105" t="str">
        <f t="shared" si="2056"/>
        <v/>
      </c>
      <c r="BQ2177" s="105" t="str">
        <f t="shared" si="2057"/>
        <v/>
      </c>
      <c r="BR2177" s="105" t="str">
        <f t="shared" si="2058"/>
        <v/>
      </c>
      <c r="BS2177" s="105" t="str">
        <f t="shared" si="2059"/>
        <v/>
      </c>
      <c r="BT2177" s="105" t="str">
        <f t="shared" si="2060"/>
        <v/>
      </c>
      <c r="BU2177" s="105" t="str">
        <f t="shared" si="2061"/>
        <v/>
      </c>
      <c r="BV2177" s="105" t="str">
        <f t="shared" si="2062"/>
        <v/>
      </c>
      <c r="BW2177" s="105" t="str">
        <f t="shared" si="2063"/>
        <v/>
      </c>
      <c r="BX2177" s="105" t="str">
        <f t="shared" si="2064"/>
        <v/>
      </c>
      <c r="BY2177" s="105" t="str">
        <f t="shared" si="2065"/>
        <v/>
      </c>
      <c r="BZ2177" s="105" t="str">
        <f t="shared" si="2066"/>
        <v/>
      </c>
      <c r="CA2177" s="105" t="str">
        <f t="shared" ca="1" si="2067"/>
        <v/>
      </c>
      <c r="CB2177" s="105" t="str">
        <f t="shared" ca="1" si="2068"/>
        <v/>
      </c>
      <c r="CC2177" s="163" t="str">
        <f t="shared" ca="1" si="2069"/>
        <v/>
      </c>
      <c r="CD2177" s="105" t="str">
        <f t="shared" ca="1" si="2070"/>
        <v/>
      </c>
      <c r="CE2177" s="23">
        <f t="shared" si="2021"/>
        <v>0</v>
      </c>
      <c r="CF2177" s="105" t="str">
        <f t="shared" si="2071"/>
        <v/>
      </c>
      <c r="CG2177" s="105" t="str">
        <f t="shared" si="2072"/>
        <v/>
      </c>
      <c r="CH2177" s="105" t="str">
        <f t="shared" si="2073"/>
        <v/>
      </c>
      <c r="CI2177" s="105" t="str">
        <f t="shared" si="2074"/>
        <v/>
      </c>
      <c r="CJ2177" s="105" t="str">
        <f t="shared" si="2075"/>
        <v/>
      </c>
      <c r="CK2177" s="105" t="str">
        <f t="shared" si="2076"/>
        <v/>
      </c>
      <c r="CL2177" s="105" t="str">
        <f t="shared" si="2077"/>
        <v/>
      </c>
      <c r="CM2177" s="105" t="str">
        <f t="shared" si="2078"/>
        <v/>
      </c>
      <c r="CN2177" s="105" t="str">
        <f t="shared" si="2079"/>
        <v/>
      </c>
    </row>
    <row r="2178" spans="10:92" x14ac:dyDescent="0.4">
      <c r="J2178" s="39"/>
      <c r="K2178" s="39"/>
      <c r="L2178" s="39"/>
      <c r="M2178" s="39"/>
      <c r="N2178" s="39"/>
      <c r="O2178" s="39"/>
      <c r="P2178" s="39"/>
      <c r="Q2178" s="39"/>
      <c r="R2178" s="39"/>
      <c r="S2178" s="39"/>
      <c r="T2178" s="39"/>
      <c r="U2178" s="39"/>
      <c r="V2178" s="39"/>
      <c r="W2178" s="39"/>
      <c r="X2178" s="39"/>
      <c r="Y2178" s="39"/>
      <c r="Z2178" s="39"/>
      <c r="AA2178" s="39"/>
      <c r="AB2178" s="39"/>
      <c r="AC2178" s="39"/>
      <c r="AD2178" s="39"/>
      <c r="AE2178" s="39"/>
      <c r="AF2178" s="39"/>
      <c r="AG2178" s="39"/>
      <c r="AH2178" s="105" t="str">
        <f t="shared" si="2022"/>
        <v/>
      </c>
      <c r="AI2178" s="105" t="str">
        <f t="shared" si="2023"/>
        <v/>
      </c>
      <c r="AJ2178" s="105" t="str">
        <f t="shared" si="2024"/>
        <v/>
      </c>
      <c r="AK2178" s="105" t="str">
        <f t="shared" si="2025"/>
        <v/>
      </c>
      <c r="AL2178" s="105" t="str">
        <f t="shared" si="2026"/>
        <v/>
      </c>
      <c r="AM2178" s="105" t="str">
        <f t="shared" si="2027"/>
        <v/>
      </c>
      <c r="AN2178" s="105" t="str">
        <f t="shared" si="2028"/>
        <v/>
      </c>
      <c r="AO2178" s="105" t="str">
        <f t="shared" si="2029"/>
        <v/>
      </c>
      <c r="AP2178" s="105" t="str">
        <f t="shared" si="2030"/>
        <v/>
      </c>
      <c r="AQ2178" s="105" t="str">
        <f t="shared" si="2031"/>
        <v/>
      </c>
      <c r="AR2178" s="105" t="str">
        <f t="shared" si="2032"/>
        <v/>
      </c>
      <c r="AS2178" s="105" t="str">
        <f t="shared" si="2033"/>
        <v/>
      </c>
      <c r="AT2178" s="105" t="str">
        <f t="shared" si="2034"/>
        <v/>
      </c>
      <c r="AU2178" s="105" t="str">
        <f t="shared" si="2035"/>
        <v/>
      </c>
      <c r="AV2178" s="105" t="str">
        <f t="shared" si="2036"/>
        <v/>
      </c>
      <c r="AW2178" s="105" t="str">
        <f t="shared" si="2037"/>
        <v/>
      </c>
      <c r="AX2178" s="105" t="str">
        <f t="shared" si="2038"/>
        <v/>
      </c>
      <c r="AY2178" s="105" t="str">
        <f t="shared" si="2039"/>
        <v/>
      </c>
      <c r="AZ2178" s="105" t="str">
        <f t="shared" si="2040"/>
        <v/>
      </c>
      <c r="BA2178" s="105" t="str">
        <f t="shared" si="2041"/>
        <v/>
      </c>
      <c r="BB2178" s="105" t="str">
        <f t="shared" si="2042"/>
        <v/>
      </c>
      <c r="BC2178" s="105" t="str">
        <f t="shared" si="2043"/>
        <v/>
      </c>
      <c r="BD2178" s="105" t="str">
        <f t="shared" si="2044"/>
        <v/>
      </c>
      <c r="BE2178" s="105" t="str">
        <f t="shared" si="2045"/>
        <v/>
      </c>
      <c r="BF2178" s="105" t="str">
        <f t="shared" si="2046"/>
        <v/>
      </c>
      <c r="BG2178" s="105" t="str">
        <f t="shared" si="2047"/>
        <v/>
      </c>
      <c r="BH2178" s="105" t="str">
        <f t="shared" si="2048"/>
        <v/>
      </c>
      <c r="BI2178" s="105" t="str">
        <f t="shared" si="2049"/>
        <v/>
      </c>
      <c r="BJ2178" s="105" t="str">
        <f t="shared" si="2050"/>
        <v/>
      </c>
      <c r="BK2178" s="105" t="str">
        <f t="shared" si="2051"/>
        <v/>
      </c>
      <c r="BL2178" s="105" t="str">
        <f t="shared" si="2052"/>
        <v/>
      </c>
      <c r="BM2178" s="105" t="str">
        <f t="shared" si="2053"/>
        <v/>
      </c>
      <c r="BN2178" s="105" t="str">
        <f t="shared" si="2054"/>
        <v/>
      </c>
      <c r="BO2178" s="105" t="str">
        <f t="shared" si="2055"/>
        <v/>
      </c>
      <c r="BP2178" s="105" t="str">
        <f t="shared" si="2056"/>
        <v/>
      </c>
      <c r="BQ2178" s="105" t="str">
        <f t="shared" si="2057"/>
        <v/>
      </c>
      <c r="BR2178" s="105" t="str">
        <f t="shared" si="2058"/>
        <v/>
      </c>
      <c r="BS2178" s="105" t="str">
        <f t="shared" si="2059"/>
        <v/>
      </c>
      <c r="BT2178" s="105" t="str">
        <f t="shared" si="2060"/>
        <v/>
      </c>
      <c r="BU2178" s="105" t="str">
        <f t="shared" si="2061"/>
        <v/>
      </c>
      <c r="BV2178" s="105" t="str">
        <f t="shared" si="2062"/>
        <v/>
      </c>
      <c r="BW2178" s="105" t="str">
        <f t="shared" si="2063"/>
        <v/>
      </c>
      <c r="BX2178" s="105" t="str">
        <f t="shared" si="2064"/>
        <v/>
      </c>
      <c r="BY2178" s="105" t="str">
        <f t="shared" si="2065"/>
        <v/>
      </c>
      <c r="BZ2178" s="105" t="str">
        <f t="shared" si="2066"/>
        <v/>
      </c>
      <c r="CA2178" s="105" t="str">
        <f t="shared" ca="1" si="2067"/>
        <v/>
      </c>
      <c r="CB2178" s="105" t="str">
        <f t="shared" ca="1" si="2068"/>
        <v/>
      </c>
      <c r="CC2178" s="163" t="str">
        <f t="shared" ca="1" si="2069"/>
        <v/>
      </c>
      <c r="CD2178" s="105" t="str">
        <f t="shared" ca="1" si="2070"/>
        <v/>
      </c>
      <c r="CE2178" s="23">
        <f t="shared" si="2021"/>
        <v>0</v>
      </c>
      <c r="CF2178" s="105" t="str">
        <f t="shared" si="2071"/>
        <v/>
      </c>
      <c r="CG2178" s="105" t="str">
        <f t="shared" si="2072"/>
        <v/>
      </c>
      <c r="CH2178" s="105" t="str">
        <f t="shared" si="2073"/>
        <v/>
      </c>
      <c r="CI2178" s="105" t="str">
        <f t="shared" si="2074"/>
        <v/>
      </c>
      <c r="CJ2178" s="105" t="str">
        <f t="shared" si="2075"/>
        <v/>
      </c>
      <c r="CK2178" s="105" t="str">
        <f t="shared" si="2076"/>
        <v/>
      </c>
      <c r="CL2178" s="105" t="str">
        <f t="shared" si="2077"/>
        <v/>
      </c>
      <c r="CM2178" s="105" t="str">
        <f t="shared" si="2078"/>
        <v/>
      </c>
      <c r="CN2178" s="105" t="str">
        <f t="shared" si="2079"/>
        <v/>
      </c>
    </row>
    <row r="2179" spans="10:92" x14ac:dyDescent="0.4">
      <c r="J2179" s="39"/>
      <c r="K2179" s="39"/>
      <c r="L2179" s="39"/>
      <c r="M2179" s="39"/>
      <c r="N2179" s="39"/>
      <c r="O2179" s="39"/>
      <c r="P2179" s="39"/>
      <c r="Q2179" s="39"/>
      <c r="R2179" s="39"/>
      <c r="S2179" s="39"/>
      <c r="T2179" s="39"/>
      <c r="U2179" s="39"/>
      <c r="V2179" s="39"/>
      <c r="W2179" s="39"/>
      <c r="X2179" s="39"/>
      <c r="Y2179" s="39"/>
      <c r="Z2179" s="39"/>
      <c r="AA2179" s="39"/>
      <c r="AB2179" s="39"/>
      <c r="AC2179" s="39"/>
      <c r="AD2179" s="39"/>
      <c r="AE2179" s="39"/>
      <c r="AF2179" s="39"/>
      <c r="AG2179" s="39"/>
      <c r="AH2179" s="105" t="str">
        <f t="shared" si="2022"/>
        <v/>
      </c>
      <c r="AI2179" s="105" t="str">
        <f t="shared" si="2023"/>
        <v/>
      </c>
      <c r="AJ2179" s="105" t="str">
        <f t="shared" si="2024"/>
        <v/>
      </c>
      <c r="AK2179" s="105" t="str">
        <f t="shared" si="2025"/>
        <v/>
      </c>
      <c r="AL2179" s="105" t="str">
        <f t="shared" si="2026"/>
        <v/>
      </c>
      <c r="AM2179" s="105" t="str">
        <f t="shared" si="2027"/>
        <v/>
      </c>
      <c r="AN2179" s="105" t="str">
        <f t="shared" si="2028"/>
        <v/>
      </c>
      <c r="AO2179" s="105" t="str">
        <f t="shared" si="2029"/>
        <v/>
      </c>
      <c r="AP2179" s="105" t="str">
        <f t="shared" si="2030"/>
        <v/>
      </c>
      <c r="AQ2179" s="105" t="str">
        <f t="shared" si="2031"/>
        <v/>
      </c>
      <c r="AR2179" s="105" t="str">
        <f t="shared" si="2032"/>
        <v/>
      </c>
      <c r="AS2179" s="105" t="str">
        <f t="shared" si="2033"/>
        <v/>
      </c>
      <c r="AT2179" s="105" t="str">
        <f t="shared" si="2034"/>
        <v/>
      </c>
      <c r="AU2179" s="105" t="str">
        <f t="shared" si="2035"/>
        <v/>
      </c>
      <c r="AV2179" s="105" t="str">
        <f t="shared" si="2036"/>
        <v/>
      </c>
      <c r="AW2179" s="105" t="str">
        <f t="shared" si="2037"/>
        <v/>
      </c>
      <c r="AX2179" s="105" t="str">
        <f t="shared" si="2038"/>
        <v/>
      </c>
      <c r="AY2179" s="105" t="str">
        <f t="shared" si="2039"/>
        <v/>
      </c>
      <c r="AZ2179" s="105" t="str">
        <f t="shared" si="2040"/>
        <v/>
      </c>
      <c r="BA2179" s="105" t="str">
        <f t="shared" si="2041"/>
        <v/>
      </c>
      <c r="BB2179" s="105" t="str">
        <f t="shared" si="2042"/>
        <v/>
      </c>
      <c r="BC2179" s="105" t="str">
        <f t="shared" si="2043"/>
        <v/>
      </c>
      <c r="BD2179" s="105" t="str">
        <f t="shared" si="2044"/>
        <v/>
      </c>
      <c r="BE2179" s="105" t="str">
        <f t="shared" si="2045"/>
        <v/>
      </c>
      <c r="BF2179" s="105" t="str">
        <f t="shared" si="2046"/>
        <v/>
      </c>
      <c r="BG2179" s="105" t="str">
        <f t="shared" si="2047"/>
        <v/>
      </c>
      <c r="BH2179" s="105" t="str">
        <f t="shared" si="2048"/>
        <v/>
      </c>
      <c r="BI2179" s="105" t="str">
        <f t="shared" si="2049"/>
        <v/>
      </c>
      <c r="BJ2179" s="105" t="str">
        <f t="shared" si="2050"/>
        <v/>
      </c>
      <c r="BK2179" s="105" t="str">
        <f t="shared" si="2051"/>
        <v/>
      </c>
      <c r="BL2179" s="105" t="str">
        <f t="shared" si="2052"/>
        <v/>
      </c>
      <c r="BM2179" s="105" t="str">
        <f t="shared" si="2053"/>
        <v/>
      </c>
      <c r="BN2179" s="105" t="str">
        <f t="shared" si="2054"/>
        <v/>
      </c>
      <c r="BO2179" s="105" t="str">
        <f t="shared" si="2055"/>
        <v/>
      </c>
      <c r="BP2179" s="105" t="str">
        <f t="shared" si="2056"/>
        <v/>
      </c>
      <c r="BQ2179" s="105" t="str">
        <f t="shared" si="2057"/>
        <v/>
      </c>
      <c r="BR2179" s="105" t="str">
        <f t="shared" si="2058"/>
        <v/>
      </c>
      <c r="BS2179" s="105" t="str">
        <f t="shared" si="2059"/>
        <v/>
      </c>
      <c r="BT2179" s="105" t="str">
        <f t="shared" si="2060"/>
        <v/>
      </c>
      <c r="BU2179" s="105" t="str">
        <f t="shared" si="2061"/>
        <v/>
      </c>
      <c r="BV2179" s="105" t="str">
        <f t="shared" si="2062"/>
        <v/>
      </c>
      <c r="BW2179" s="105" t="str">
        <f t="shared" si="2063"/>
        <v/>
      </c>
      <c r="BX2179" s="105" t="str">
        <f t="shared" si="2064"/>
        <v/>
      </c>
      <c r="BY2179" s="105" t="str">
        <f t="shared" si="2065"/>
        <v/>
      </c>
      <c r="BZ2179" s="105" t="str">
        <f t="shared" si="2066"/>
        <v/>
      </c>
      <c r="CA2179" s="105" t="str">
        <f t="shared" ca="1" si="2067"/>
        <v/>
      </c>
      <c r="CB2179" s="105" t="str">
        <f t="shared" ca="1" si="2068"/>
        <v/>
      </c>
      <c r="CC2179" s="163" t="str">
        <f t="shared" ca="1" si="2069"/>
        <v/>
      </c>
      <c r="CD2179" s="105" t="str">
        <f t="shared" ca="1" si="2070"/>
        <v/>
      </c>
      <c r="CE2179" s="23">
        <f t="shared" ref="CE2179:CE2242" si="2080">COUNT($A2179:$I2179)</f>
        <v>0</v>
      </c>
      <c r="CF2179" s="105" t="str">
        <f t="shared" si="2071"/>
        <v/>
      </c>
      <c r="CG2179" s="105" t="str">
        <f t="shared" si="2072"/>
        <v/>
      </c>
      <c r="CH2179" s="105" t="str">
        <f t="shared" si="2073"/>
        <v/>
      </c>
      <c r="CI2179" s="105" t="str">
        <f t="shared" si="2074"/>
        <v/>
      </c>
      <c r="CJ2179" s="105" t="str">
        <f t="shared" si="2075"/>
        <v/>
      </c>
      <c r="CK2179" s="105" t="str">
        <f t="shared" si="2076"/>
        <v/>
      </c>
      <c r="CL2179" s="105" t="str">
        <f t="shared" si="2077"/>
        <v/>
      </c>
      <c r="CM2179" s="105" t="str">
        <f t="shared" si="2078"/>
        <v/>
      </c>
      <c r="CN2179" s="105" t="str">
        <f t="shared" si="2079"/>
        <v/>
      </c>
    </row>
    <row r="2180" spans="10:92" x14ac:dyDescent="0.4">
      <c r="J2180" s="39"/>
      <c r="K2180" s="39"/>
      <c r="L2180" s="39"/>
      <c r="M2180" s="39"/>
      <c r="N2180" s="39"/>
      <c r="O2180" s="39"/>
      <c r="P2180" s="39"/>
      <c r="Q2180" s="39"/>
      <c r="R2180" s="39"/>
      <c r="S2180" s="39"/>
      <c r="T2180" s="39"/>
      <c r="U2180" s="39"/>
      <c r="V2180" s="39"/>
      <c r="W2180" s="39"/>
      <c r="X2180" s="39"/>
      <c r="Y2180" s="39"/>
      <c r="Z2180" s="39"/>
      <c r="AA2180" s="39"/>
      <c r="AB2180" s="39"/>
      <c r="AC2180" s="39"/>
      <c r="AD2180" s="39"/>
      <c r="AE2180" s="39"/>
      <c r="AF2180" s="39"/>
      <c r="AG2180" s="39"/>
      <c r="AH2180" s="105" t="str">
        <f t="shared" si="2022"/>
        <v/>
      </c>
      <c r="AI2180" s="105" t="str">
        <f t="shared" si="2023"/>
        <v/>
      </c>
      <c r="AJ2180" s="105" t="str">
        <f t="shared" si="2024"/>
        <v/>
      </c>
      <c r="AK2180" s="105" t="str">
        <f t="shared" si="2025"/>
        <v/>
      </c>
      <c r="AL2180" s="105" t="str">
        <f t="shared" si="2026"/>
        <v/>
      </c>
      <c r="AM2180" s="105" t="str">
        <f t="shared" si="2027"/>
        <v/>
      </c>
      <c r="AN2180" s="105" t="str">
        <f t="shared" si="2028"/>
        <v/>
      </c>
      <c r="AO2180" s="105" t="str">
        <f t="shared" si="2029"/>
        <v/>
      </c>
      <c r="AP2180" s="105" t="str">
        <f t="shared" si="2030"/>
        <v/>
      </c>
      <c r="AQ2180" s="105" t="str">
        <f t="shared" si="2031"/>
        <v/>
      </c>
      <c r="AR2180" s="105" t="str">
        <f t="shared" si="2032"/>
        <v/>
      </c>
      <c r="AS2180" s="105" t="str">
        <f t="shared" si="2033"/>
        <v/>
      </c>
      <c r="AT2180" s="105" t="str">
        <f t="shared" si="2034"/>
        <v/>
      </c>
      <c r="AU2180" s="105" t="str">
        <f t="shared" si="2035"/>
        <v/>
      </c>
      <c r="AV2180" s="105" t="str">
        <f t="shared" si="2036"/>
        <v/>
      </c>
      <c r="AW2180" s="105" t="str">
        <f t="shared" si="2037"/>
        <v/>
      </c>
      <c r="AX2180" s="105" t="str">
        <f t="shared" si="2038"/>
        <v/>
      </c>
      <c r="AY2180" s="105" t="str">
        <f t="shared" si="2039"/>
        <v/>
      </c>
      <c r="AZ2180" s="105" t="str">
        <f t="shared" si="2040"/>
        <v/>
      </c>
      <c r="BA2180" s="105" t="str">
        <f t="shared" si="2041"/>
        <v/>
      </c>
      <c r="BB2180" s="105" t="str">
        <f t="shared" si="2042"/>
        <v/>
      </c>
      <c r="BC2180" s="105" t="str">
        <f t="shared" si="2043"/>
        <v/>
      </c>
      <c r="BD2180" s="105" t="str">
        <f t="shared" si="2044"/>
        <v/>
      </c>
      <c r="BE2180" s="105" t="str">
        <f t="shared" si="2045"/>
        <v/>
      </c>
      <c r="BF2180" s="105" t="str">
        <f t="shared" si="2046"/>
        <v/>
      </c>
      <c r="BG2180" s="105" t="str">
        <f t="shared" si="2047"/>
        <v/>
      </c>
      <c r="BH2180" s="105" t="str">
        <f t="shared" si="2048"/>
        <v/>
      </c>
      <c r="BI2180" s="105" t="str">
        <f t="shared" si="2049"/>
        <v/>
      </c>
      <c r="BJ2180" s="105" t="str">
        <f t="shared" si="2050"/>
        <v/>
      </c>
      <c r="BK2180" s="105" t="str">
        <f t="shared" si="2051"/>
        <v/>
      </c>
      <c r="BL2180" s="105" t="str">
        <f t="shared" si="2052"/>
        <v/>
      </c>
      <c r="BM2180" s="105" t="str">
        <f t="shared" si="2053"/>
        <v/>
      </c>
      <c r="BN2180" s="105" t="str">
        <f t="shared" si="2054"/>
        <v/>
      </c>
      <c r="BO2180" s="105" t="str">
        <f t="shared" si="2055"/>
        <v/>
      </c>
      <c r="BP2180" s="105" t="str">
        <f t="shared" si="2056"/>
        <v/>
      </c>
      <c r="BQ2180" s="105" t="str">
        <f t="shared" si="2057"/>
        <v/>
      </c>
      <c r="BR2180" s="105" t="str">
        <f t="shared" si="2058"/>
        <v/>
      </c>
      <c r="BS2180" s="105" t="str">
        <f t="shared" si="2059"/>
        <v/>
      </c>
      <c r="BT2180" s="105" t="str">
        <f t="shared" si="2060"/>
        <v/>
      </c>
      <c r="BU2180" s="105" t="str">
        <f t="shared" si="2061"/>
        <v/>
      </c>
      <c r="BV2180" s="105" t="str">
        <f t="shared" si="2062"/>
        <v/>
      </c>
      <c r="BW2180" s="105" t="str">
        <f t="shared" si="2063"/>
        <v/>
      </c>
      <c r="BX2180" s="105" t="str">
        <f t="shared" si="2064"/>
        <v/>
      </c>
      <c r="BY2180" s="105" t="str">
        <f t="shared" si="2065"/>
        <v/>
      </c>
      <c r="BZ2180" s="105" t="str">
        <f t="shared" si="2066"/>
        <v/>
      </c>
      <c r="CA2180" s="105" t="str">
        <f t="shared" ca="1" si="2067"/>
        <v/>
      </c>
      <c r="CB2180" s="105" t="str">
        <f t="shared" ca="1" si="2068"/>
        <v/>
      </c>
      <c r="CC2180" s="163" t="str">
        <f t="shared" ca="1" si="2069"/>
        <v/>
      </c>
      <c r="CD2180" s="105" t="str">
        <f t="shared" ca="1" si="2070"/>
        <v/>
      </c>
      <c r="CE2180" s="23">
        <f t="shared" si="2080"/>
        <v>0</v>
      </c>
      <c r="CF2180" s="105" t="str">
        <f t="shared" si="2071"/>
        <v/>
      </c>
      <c r="CG2180" s="105" t="str">
        <f t="shared" si="2072"/>
        <v/>
      </c>
      <c r="CH2180" s="105" t="str">
        <f t="shared" si="2073"/>
        <v/>
      </c>
      <c r="CI2180" s="105" t="str">
        <f t="shared" si="2074"/>
        <v/>
      </c>
      <c r="CJ2180" s="105" t="str">
        <f t="shared" si="2075"/>
        <v/>
      </c>
      <c r="CK2180" s="105" t="str">
        <f t="shared" si="2076"/>
        <v/>
      </c>
      <c r="CL2180" s="105" t="str">
        <f t="shared" si="2077"/>
        <v/>
      </c>
      <c r="CM2180" s="105" t="str">
        <f t="shared" si="2078"/>
        <v/>
      </c>
      <c r="CN2180" s="105" t="str">
        <f t="shared" si="2079"/>
        <v/>
      </c>
    </row>
    <row r="2181" spans="10:92" x14ac:dyDescent="0.4">
      <c r="J2181" s="39"/>
      <c r="K2181" s="39"/>
      <c r="L2181" s="39"/>
      <c r="M2181" s="39"/>
      <c r="N2181" s="39"/>
      <c r="O2181" s="39"/>
      <c r="P2181" s="39"/>
      <c r="Q2181" s="39"/>
      <c r="R2181" s="39"/>
      <c r="S2181" s="39"/>
      <c r="T2181" s="39"/>
      <c r="U2181" s="39"/>
      <c r="V2181" s="39"/>
      <c r="W2181" s="39"/>
      <c r="X2181" s="39"/>
      <c r="Y2181" s="39"/>
      <c r="Z2181" s="39"/>
      <c r="AA2181" s="39"/>
      <c r="AB2181" s="39"/>
      <c r="AC2181" s="39"/>
      <c r="AD2181" s="39"/>
      <c r="AE2181" s="39"/>
      <c r="AF2181" s="39"/>
      <c r="AG2181" s="39"/>
      <c r="AH2181" s="105" t="str">
        <f t="shared" si="2022"/>
        <v/>
      </c>
      <c r="AI2181" s="105" t="str">
        <f t="shared" si="2023"/>
        <v/>
      </c>
      <c r="AJ2181" s="105" t="str">
        <f t="shared" si="2024"/>
        <v/>
      </c>
      <c r="AK2181" s="105" t="str">
        <f t="shared" si="2025"/>
        <v/>
      </c>
      <c r="AL2181" s="105" t="str">
        <f t="shared" si="2026"/>
        <v/>
      </c>
      <c r="AM2181" s="105" t="str">
        <f t="shared" si="2027"/>
        <v/>
      </c>
      <c r="AN2181" s="105" t="str">
        <f t="shared" si="2028"/>
        <v/>
      </c>
      <c r="AO2181" s="105" t="str">
        <f t="shared" si="2029"/>
        <v/>
      </c>
      <c r="AP2181" s="105" t="str">
        <f t="shared" si="2030"/>
        <v/>
      </c>
      <c r="AQ2181" s="105" t="str">
        <f t="shared" si="2031"/>
        <v/>
      </c>
      <c r="AR2181" s="105" t="str">
        <f t="shared" si="2032"/>
        <v/>
      </c>
      <c r="AS2181" s="105" t="str">
        <f t="shared" si="2033"/>
        <v/>
      </c>
      <c r="AT2181" s="105" t="str">
        <f t="shared" si="2034"/>
        <v/>
      </c>
      <c r="AU2181" s="105" t="str">
        <f t="shared" si="2035"/>
        <v/>
      </c>
      <c r="AV2181" s="105" t="str">
        <f t="shared" si="2036"/>
        <v/>
      </c>
      <c r="AW2181" s="105" t="str">
        <f t="shared" si="2037"/>
        <v/>
      </c>
      <c r="AX2181" s="105" t="str">
        <f t="shared" si="2038"/>
        <v/>
      </c>
      <c r="AY2181" s="105" t="str">
        <f t="shared" si="2039"/>
        <v/>
      </c>
      <c r="AZ2181" s="105" t="str">
        <f t="shared" si="2040"/>
        <v/>
      </c>
      <c r="BA2181" s="105" t="str">
        <f t="shared" si="2041"/>
        <v/>
      </c>
      <c r="BB2181" s="105" t="str">
        <f t="shared" si="2042"/>
        <v/>
      </c>
      <c r="BC2181" s="105" t="str">
        <f t="shared" si="2043"/>
        <v/>
      </c>
      <c r="BD2181" s="105" t="str">
        <f t="shared" si="2044"/>
        <v/>
      </c>
      <c r="BE2181" s="105" t="str">
        <f t="shared" si="2045"/>
        <v/>
      </c>
      <c r="BF2181" s="105" t="str">
        <f t="shared" si="2046"/>
        <v/>
      </c>
      <c r="BG2181" s="105" t="str">
        <f t="shared" si="2047"/>
        <v/>
      </c>
      <c r="BH2181" s="105" t="str">
        <f t="shared" si="2048"/>
        <v/>
      </c>
      <c r="BI2181" s="105" t="str">
        <f t="shared" si="2049"/>
        <v/>
      </c>
      <c r="BJ2181" s="105" t="str">
        <f t="shared" si="2050"/>
        <v/>
      </c>
      <c r="BK2181" s="105" t="str">
        <f t="shared" si="2051"/>
        <v/>
      </c>
      <c r="BL2181" s="105" t="str">
        <f t="shared" si="2052"/>
        <v/>
      </c>
      <c r="BM2181" s="105" t="str">
        <f t="shared" si="2053"/>
        <v/>
      </c>
      <c r="BN2181" s="105" t="str">
        <f t="shared" si="2054"/>
        <v/>
      </c>
      <c r="BO2181" s="105" t="str">
        <f t="shared" si="2055"/>
        <v/>
      </c>
      <c r="BP2181" s="105" t="str">
        <f t="shared" si="2056"/>
        <v/>
      </c>
      <c r="BQ2181" s="105" t="str">
        <f t="shared" si="2057"/>
        <v/>
      </c>
      <c r="BR2181" s="105" t="str">
        <f t="shared" si="2058"/>
        <v/>
      </c>
      <c r="BS2181" s="105" t="str">
        <f t="shared" si="2059"/>
        <v/>
      </c>
      <c r="BT2181" s="105" t="str">
        <f t="shared" si="2060"/>
        <v/>
      </c>
      <c r="BU2181" s="105" t="str">
        <f t="shared" si="2061"/>
        <v/>
      </c>
      <c r="BV2181" s="105" t="str">
        <f t="shared" si="2062"/>
        <v/>
      </c>
      <c r="BW2181" s="105" t="str">
        <f t="shared" si="2063"/>
        <v/>
      </c>
      <c r="BX2181" s="105" t="str">
        <f t="shared" si="2064"/>
        <v/>
      </c>
      <c r="BY2181" s="105" t="str">
        <f t="shared" si="2065"/>
        <v/>
      </c>
      <c r="BZ2181" s="105" t="str">
        <f t="shared" si="2066"/>
        <v/>
      </c>
      <c r="CA2181" s="105" t="str">
        <f t="shared" ca="1" si="2067"/>
        <v/>
      </c>
      <c r="CB2181" s="105" t="str">
        <f t="shared" ca="1" si="2068"/>
        <v/>
      </c>
      <c r="CC2181" s="163" t="str">
        <f t="shared" ca="1" si="2069"/>
        <v/>
      </c>
      <c r="CD2181" s="105" t="str">
        <f t="shared" ca="1" si="2070"/>
        <v/>
      </c>
      <c r="CE2181" s="23">
        <f t="shared" si="2080"/>
        <v>0</v>
      </c>
      <c r="CF2181" s="105" t="str">
        <f t="shared" si="2071"/>
        <v/>
      </c>
      <c r="CG2181" s="105" t="str">
        <f t="shared" si="2072"/>
        <v/>
      </c>
      <c r="CH2181" s="105" t="str">
        <f t="shared" si="2073"/>
        <v/>
      </c>
      <c r="CI2181" s="105" t="str">
        <f t="shared" si="2074"/>
        <v/>
      </c>
      <c r="CJ2181" s="105" t="str">
        <f t="shared" si="2075"/>
        <v/>
      </c>
      <c r="CK2181" s="105" t="str">
        <f t="shared" si="2076"/>
        <v/>
      </c>
      <c r="CL2181" s="105" t="str">
        <f t="shared" si="2077"/>
        <v/>
      </c>
      <c r="CM2181" s="105" t="str">
        <f t="shared" si="2078"/>
        <v/>
      </c>
      <c r="CN2181" s="105" t="str">
        <f t="shared" si="2079"/>
        <v/>
      </c>
    </row>
    <row r="2182" spans="10:92" x14ac:dyDescent="0.4">
      <c r="J2182" s="39"/>
      <c r="K2182" s="39"/>
      <c r="L2182" s="39"/>
      <c r="M2182" s="39"/>
      <c r="N2182" s="39"/>
      <c r="O2182" s="39"/>
      <c r="P2182" s="39"/>
      <c r="Q2182" s="39"/>
      <c r="R2182" s="39"/>
      <c r="S2182" s="39"/>
      <c r="T2182" s="39"/>
      <c r="U2182" s="39"/>
      <c r="V2182" s="39"/>
      <c r="W2182" s="39"/>
      <c r="X2182" s="39"/>
      <c r="Y2182" s="39"/>
      <c r="Z2182" s="39"/>
      <c r="AA2182" s="39"/>
      <c r="AB2182" s="39"/>
      <c r="AC2182" s="39"/>
      <c r="AD2182" s="39"/>
      <c r="AE2182" s="39"/>
      <c r="AF2182" s="39"/>
      <c r="AG2182" s="39"/>
      <c r="AH2182" s="105" t="str">
        <f t="shared" si="2022"/>
        <v/>
      </c>
      <c r="AI2182" s="105" t="str">
        <f t="shared" si="2023"/>
        <v/>
      </c>
      <c r="AJ2182" s="105" t="str">
        <f t="shared" si="2024"/>
        <v/>
      </c>
      <c r="AK2182" s="105" t="str">
        <f t="shared" si="2025"/>
        <v/>
      </c>
      <c r="AL2182" s="105" t="str">
        <f t="shared" si="2026"/>
        <v/>
      </c>
      <c r="AM2182" s="105" t="str">
        <f t="shared" si="2027"/>
        <v/>
      </c>
      <c r="AN2182" s="105" t="str">
        <f t="shared" si="2028"/>
        <v/>
      </c>
      <c r="AO2182" s="105" t="str">
        <f t="shared" si="2029"/>
        <v/>
      </c>
      <c r="AP2182" s="105" t="str">
        <f t="shared" si="2030"/>
        <v/>
      </c>
      <c r="AQ2182" s="105" t="str">
        <f t="shared" si="2031"/>
        <v/>
      </c>
      <c r="AR2182" s="105" t="str">
        <f t="shared" si="2032"/>
        <v/>
      </c>
      <c r="AS2182" s="105" t="str">
        <f t="shared" si="2033"/>
        <v/>
      </c>
      <c r="AT2182" s="105" t="str">
        <f t="shared" si="2034"/>
        <v/>
      </c>
      <c r="AU2182" s="105" t="str">
        <f t="shared" si="2035"/>
        <v/>
      </c>
      <c r="AV2182" s="105" t="str">
        <f t="shared" si="2036"/>
        <v/>
      </c>
      <c r="AW2182" s="105" t="str">
        <f t="shared" si="2037"/>
        <v/>
      </c>
      <c r="AX2182" s="105" t="str">
        <f t="shared" si="2038"/>
        <v/>
      </c>
      <c r="AY2182" s="105" t="str">
        <f t="shared" si="2039"/>
        <v/>
      </c>
      <c r="AZ2182" s="105" t="str">
        <f t="shared" si="2040"/>
        <v/>
      </c>
      <c r="BA2182" s="105" t="str">
        <f t="shared" si="2041"/>
        <v/>
      </c>
      <c r="BB2182" s="105" t="str">
        <f t="shared" si="2042"/>
        <v/>
      </c>
      <c r="BC2182" s="105" t="str">
        <f t="shared" si="2043"/>
        <v/>
      </c>
      <c r="BD2182" s="105" t="str">
        <f t="shared" si="2044"/>
        <v/>
      </c>
      <c r="BE2182" s="105" t="str">
        <f t="shared" si="2045"/>
        <v/>
      </c>
      <c r="BF2182" s="105" t="str">
        <f t="shared" si="2046"/>
        <v/>
      </c>
      <c r="BG2182" s="105" t="str">
        <f t="shared" si="2047"/>
        <v/>
      </c>
      <c r="BH2182" s="105" t="str">
        <f t="shared" si="2048"/>
        <v/>
      </c>
      <c r="BI2182" s="105" t="str">
        <f t="shared" si="2049"/>
        <v/>
      </c>
      <c r="BJ2182" s="105" t="str">
        <f t="shared" si="2050"/>
        <v/>
      </c>
      <c r="BK2182" s="105" t="str">
        <f t="shared" si="2051"/>
        <v/>
      </c>
      <c r="BL2182" s="105" t="str">
        <f t="shared" si="2052"/>
        <v/>
      </c>
      <c r="BM2182" s="105" t="str">
        <f t="shared" si="2053"/>
        <v/>
      </c>
      <c r="BN2182" s="105" t="str">
        <f t="shared" si="2054"/>
        <v/>
      </c>
      <c r="BO2182" s="105" t="str">
        <f t="shared" si="2055"/>
        <v/>
      </c>
      <c r="BP2182" s="105" t="str">
        <f t="shared" si="2056"/>
        <v/>
      </c>
      <c r="BQ2182" s="105" t="str">
        <f t="shared" si="2057"/>
        <v/>
      </c>
      <c r="BR2182" s="105" t="str">
        <f t="shared" si="2058"/>
        <v/>
      </c>
      <c r="BS2182" s="105" t="str">
        <f t="shared" si="2059"/>
        <v/>
      </c>
      <c r="BT2182" s="105" t="str">
        <f t="shared" si="2060"/>
        <v/>
      </c>
      <c r="BU2182" s="105" t="str">
        <f t="shared" si="2061"/>
        <v/>
      </c>
      <c r="BV2182" s="105" t="str">
        <f t="shared" si="2062"/>
        <v/>
      </c>
      <c r="BW2182" s="105" t="str">
        <f t="shared" si="2063"/>
        <v/>
      </c>
      <c r="BX2182" s="105" t="str">
        <f t="shared" si="2064"/>
        <v/>
      </c>
      <c r="BY2182" s="105" t="str">
        <f t="shared" si="2065"/>
        <v/>
      </c>
      <c r="BZ2182" s="105" t="str">
        <f t="shared" si="2066"/>
        <v/>
      </c>
      <c r="CA2182" s="105" t="str">
        <f t="shared" ca="1" si="2067"/>
        <v/>
      </c>
      <c r="CB2182" s="105" t="str">
        <f t="shared" ca="1" si="2068"/>
        <v/>
      </c>
      <c r="CC2182" s="163" t="str">
        <f t="shared" ca="1" si="2069"/>
        <v/>
      </c>
      <c r="CD2182" s="105" t="str">
        <f t="shared" ca="1" si="2070"/>
        <v/>
      </c>
      <c r="CE2182" s="23">
        <f t="shared" si="2080"/>
        <v>0</v>
      </c>
      <c r="CF2182" s="105" t="str">
        <f t="shared" si="2071"/>
        <v/>
      </c>
      <c r="CG2182" s="105" t="str">
        <f t="shared" si="2072"/>
        <v/>
      </c>
      <c r="CH2182" s="105" t="str">
        <f t="shared" si="2073"/>
        <v/>
      </c>
      <c r="CI2182" s="105" t="str">
        <f t="shared" si="2074"/>
        <v/>
      </c>
      <c r="CJ2182" s="105" t="str">
        <f t="shared" si="2075"/>
        <v/>
      </c>
      <c r="CK2182" s="105" t="str">
        <f t="shared" si="2076"/>
        <v/>
      </c>
      <c r="CL2182" s="105" t="str">
        <f t="shared" si="2077"/>
        <v/>
      </c>
      <c r="CM2182" s="105" t="str">
        <f t="shared" si="2078"/>
        <v/>
      </c>
      <c r="CN2182" s="105" t="str">
        <f t="shared" si="2079"/>
        <v/>
      </c>
    </row>
    <row r="2183" spans="10:92" x14ac:dyDescent="0.4">
      <c r="J2183" s="39"/>
      <c r="K2183" s="39"/>
      <c r="L2183" s="39"/>
      <c r="M2183" s="39"/>
      <c r="N2183" s="39"/>
      <c r="O2183" s="39"/>
      <c r="P2183" s="39"/>
      <c r="Q2183" s="39"/>
      <c r="R2183" s="39"/>
      <c r="S2183" s="39"/>
      <c r="T2183" s="39"/>
      <c r="U2183" s="39"/>
      <c r="V2183" s="39"/>
      <c r="W2183" s="39"/>
      <c r="X2183" s="39"/>
      <c r="Y2183" s="39"/>
      <c r="Z2183" s="39"/>
      <c r="AA2183" s="39"/>
      <c r="AB2183" s="39"/>
      <c r="AC2183" s="39"/>
      <c r="AD2183" s="39"/>
      <c r="AE2183" s="39"/>
      <c r="AF2183" s="39"/>
      <c r="AG2183" s="39"/>
      <c r="AH2183" s="105" t="str">
        <f t="shared" si="2022"/>
        <v/>
      </c>
      <c r="AI2183" s="105" t="str">
        <f t="shared" si="2023"/>
        <v/>
      </c>
      <c r="AJ2183" s="105" t="str">
        <f t="shared" si="2024"/>
        <v/>
      </c>
      <c r="AK2183" s="105" t="str">
        <f t="shared" si="2025"/>
        <v/>
      </c>
      <c r="AL2183" s="105" t="str">
        <f t="shared" si="2026"/>
        <v/>
      </c>
      <c r="AM2183" s="105" t="str">
        <f t="shared" si="2027"/>
        <v/>
      </c>
      <c r="AN2183" s="105" t="str">
        <f t="shared" si="2028"/>
        <v/>
      </c>
      <c r="AO2183" s="105" t="str">
        <f t="shared" si="2029"/>
        <v/>
      </c>
      <c r="AP2183" s="105" t="str">
        <f t="shared" si="2030"/>
        <v/>
      </c>
      <c r="AQ2183" s="105" t="str">
        <f t="shared" si="2031"/>
        <v/>
      </c>
      <c r="AR2183" s="105" t="str">
        <f t="shared" si="2032"/>
        <v/>
      </c>
      <c r="AS2183" s="105" t="str">
        <f t="shared" si="2033"/>
        <v/>
      </c>
      <c r="AT2183" s="105" t="str">
        <f t="shared" si="2034"/>
        <v/>
      </c>
      <c r="AU2183" s="105" t="str">
        <f t="shared" si="2035"/>
        <v/>
      </c>
      <c r="AV2183" s="105" t="str">
        <f t="shared" si="2036"/>
        <v/>
      </c>
      <c r="AW2183" s="105" t="str">
        <f t="shared" si="2037"/>
        <v/>
      </c>
      <c r="AX2183" s="105" t="str">
        <f t="shared" si="2038"/>
        <v/>
      </c>
      <c r="AY2183" s="105" t="str">
        <f t="shared" si="2039"/>
        <v/>
      </c>
      <c r="AZ2183" s="105" t="str">
        <f t="shared" si="2040"/>
        <v/>
      </c>
      <c r="BA2183" s="105" t="str">
        <f t="shared" si="2041"/>
        <v/>
      </c>
      <c r="BB2183" s="105" t="str">
        <f t="shared" si="2042"/>
        <v/>
      </c>
      <c r="BC2183" s="105" t="str">
        <f t="shared" si="2043"/>
        <v/>
      </c>
      <c r="BD2183" s="105" t="str">
        <f t="shared" si="2044"/>
        <v/>
      </c>
      <c r="BE2183" s="105" t="str">
        <f t="shared" si="2045"/>
        <v/>
      </c>
      <c r="BF2183" s="105" t="str">
        <f t="shared" si="2046"/>
        <v/>
      </c>
      <c r="BG2183" s="105" t="str">
        <f t="shared" si="2047"/>
        <v/>
      </c>
      <c r="BH2183" s="105" t="str">
        <f t="shared" si="2048"/>
        <v/>
      </c>
      <c r="BI2183" s="105" t="str">
        <f t="shared" si="2049"/>
        <v/>
      </c>
      <c r="BJ2183" s="105" t="str">
        <f t="shared" si="2050"/>
        <v/>
      </c>
      <c r="BK2183" s="105" t="str">
        <f t="shared" si="2051"/>
        <v/>
      </c>
      <c r="BL2183" s="105" t="str">
        <f t="shared" si="2052"/>
        <v/>
      </c>
      <c r="BM2183" s="105" t="str">
        <f t="shared" si="2053"/>
        <v/>
      </c>
      <c r="BN2183" s="105" t="str">
        <f t="shared" si="2054"/>
        <v/>
      </c>
      <c r="BO2183" s="105" t="str">
        <f t="shared" si="2055"/>
        <v/>
      </c>
      <c r="BP2183" s="105" t="str">
        <f t="shared" si="2056"/>
        <v/>
      </c>
      <c r="BQ2183" s="105" t="str">
        <f t="shared" si="2057"/>
        <v/>
      </c>
      <c r="BR2183" s="105" t="str">
        <f t="shared" si="2058"/>
        <v/>
      </c>
      <c r="BS2183" s="105" t="str">
        <f t="shared" si="2059"/>
        <v/>
      </c>
      <c r="BT2183" s="105" t="str">
        <f t="shared" si="2060"/>
        <v/>
      </c>
      <c r="BU2183" s="105" t="str">
        <f t="shared" si="2061"/>
        <v/>
      </c>
      <c r="BV2183" s="105" t="str">
        <f t="shared" si="2062"/>
        <v/>
      </c>
      <c r="BW2183" s="105" t="str">
        <f t="shared" si="2063"/>
        <v/>
      </c>
      <c r="BX2183" s="105" t="str">
        <f t="shared" si="2064"/>
        <v/>
      </c>
      <c r="BY2183" s="105" t="str">
        <f t="shared" si="2065"/>
        <v/>
      </c>
      <c r="BZ2183" s="105" t="str">
        <f t="shared" si="2066"/>
        <v/>
      </c>
      <c r="CA2183" s="105" t="str">
        <f t="shared" ca="1" si="2067"/>
        <v/>
      </c>
      <c r="CB2183" s="105" t="str">
        <f t="shared" ca="1" si="2068"/>
        <v/>
      </c>
      <c r="CC2183" s="163" t="str">
        <f t="shared" ca="1" si="2069"/>
        <v/>
      </c>
      <c r="CD2183" s="105" t="str">
        <f t="shared" ca="1" si="2070"/>
        <v/>
      </c>
      <c r="CE2183" s="23">
        <f t="shared" si="2080"/>
        <v>0</v>
      </c>
      <c r="CF2183" s="105" t="str">
        <f t="shared" si="2071"/>
        <v/>
      </c>
      <c r="CG2183" s="105" t="str">
        <f t="shared" si="2072"/>
        <v/>
      </c>
      <c r="CH2183" s="105" t="str">
        <f t="shared" si="2073"/>
        <v/>
      </c>
      <c r="CI2183" s="105" t="str">
        <f t="shared" si="2074"/>
        <v/>
      </c>
      <c r="CJ2183" s="105" t="str">
        <f t="shared" si="2075"/>
        <v/>
      </c>
      <c r="CK2183" s="105" t="str">
        <f t="shared" si="2076"/>
        <v/>
      </c>
      <c r="CL2183" s="105" t="str">
        <f t="shared" si="2077"/>
        <v/>
      </c>
      <c r="CM2183" s="105" t="str">
        <f t="shared" si="2078"/>
        <v/>
      </c>
      <c r="CN2183" s="105" t="str">
        <f t="shared" si="2079"/>
        <v/>
      </c>
    </row>
    <row r="2184" spans="10:92" x14ac:dyDescent="0.4">
      <c r="J2184" s="39"/>
      <c r="K2184" s="39"/>
      <c r="L2184" s="39"/>
      <c r="M2184" s="39"/>
      <c r="N2184" s="39"/>
      <c r="O2184" s="39"/>
      <c r="P2184" s="39"/>
      <c r="Q2184" s="39"/>
      <c r="R2184" s="39"/>
      <c r="S2184" s="39"/>
      <c r="T2184" s="39"/>
      <c r="U2184" s="39"/>
      <c r="V2184" s="39"/>
      <c r="W2184" s="39"/>
      <c r="X2184" s="39"/>
      <c r="Y2184" s="39"/>
      <c r="Z2184" s="39"/>
      <c r="AA2184" s="39"/>
      <c r="AB2184" s="39"/>
      <c r="AC2184" s="39"/>
      <c r="AD2184" s="39"/>
      <c r="AE2184" s="39"/>
      <c r="AF2184" s="39"/>
      <c r="AG2184" s="39"/>
      <c r="AH2184" s="105" t="str">
        <f t="shared" si="2022"/>
        <v/>
      </c>
      <c r="AI2184" s="105" t="str">
        <f t="shared" si="2023"/>
        <v/>
      </c>
      <c r="AJ2184" s="105" t="str">
        <f t="shared" si="2024"/>
        <v/>
      </c>
      <c r="AK2184" s="105" t="str">
        <f t="shared" si="2025"/>
        <v/>
      </c>
      <c r="AL2184" s="105" t="str">
        <f t="shared" si="2026"/>
        <v/>
      </c>
      <c r="AM2184" s="105" t="str">
        <f t="shared" si="2027"/>
        <v/>
      </c>
      <c r="AN2184" s="105" t="str">
        <f t="shared" si="2028"/>
        <v/>
      </c>
      <c r="AO2184" s="105" t="str">
        <f t="shared" si="2029"/>
        <v/>
      </c>
      <c r="AP2184" s="105" t="str">
        <f t="shared" si="2030"/>
        <v/>
      </c>
      <c r="AQ2184" s="105" t="str">
        <f t="shared" si="2031"/>
        <v/>
      </c>
      <c r="AR2184" s="105" t="str">
        <f t="shared" si="2032"/>
        <v/>
      </c>
      <c r="AS2184" s="105" t="str">
        <f t="shared" si="2033"/>
        <v/>
      </c>
      <c r="AT2184" s="105" t="str">
        <f t="shared" si="2034"/>
        <v/>
      </c>
      <c r="AU2184" s="105" t="str">
        <f t="shared" si="2035"/>
        <v/>
      </c>
      <c r="AV2184" s="105" t="str">
        <f t="shared" si="2036"/>
        <v/>
      </c>
      <c r="AW2184" s="105" t="str">
        <f t="shared" si="2037"/>
        <v/>
      </c>
      <c r="AX2184" s="105" t="str">
        <f t="shared" si="2038"/>
        <v/>
      </c>
      <c r="AY2184" s="105" t="str">
        <f t="shared" si="2039"/>
        <v/>
      </c>
      <c r="AZ2184" s="105" t="str">
        <f t="shared" si="2040"/>
        <v/>
      </c>
      <c r="BA2184" s="105" t="str">
        <f t="shared" si="2041"/>
        <v/>
      </c>
      <c r="BB2184" s="105" t="str">
        <f t="shared" si="2042"/>
        <v/>
      </c>
      <c r="BC2184" s="105" t="str">
        <f t="shared" si="2043"/>
        <v/>
      </c>
      <c r="BD2184" s="105" t="str">
        <f t="shared" si="2044"/>
        <v/>
      </c>
      <c r="BE2184" s="105" t="str">
        <f t="shared" si="2045"/>
        <v/>
      </c>
      <c r="BF2184" s="105" t="str">
        <f t="shared" si="2046"/>
        <v/>
      </c>
      <c r="BG2184" s="105" t="str">
        <f t="shared" si="2047"/>
        <v/>
      </c>
      <c r="BH2184" s="105" t="str">
        <f t="shared" si="2048"/>
        <v/>
      </c>
      <c r="BI2184" s="105" t="str">
        <f t="shared" si="2049"/>
        <v/>
      </c>
      <c r="BJ2184" s="105" t="str">
        <f t="shared" si="2050"/>
        <v/>
      </c>
      <c r="BK2184" s="105" t="str">
        <f t="shared" si="2051"/>
        <v/>
      </c>
      <c r="BL2184" s="105" t="str">
        <f t="shared" si="2052"/>
        <v/>
      </c>
      <c r="BM2184" s="105" t="str">
        <f t="shared" si="2053"/>
        <v/>
      </c>
      <c r="BN2184" s="105" t="str">
        <f t="shared" si="2054"/>
        <v/>
      </c>
      <c r="BO2184" s="105" t="str">
        <f t="shared" si="2055"/>
        <v/>
      </c>
      <c r="BP2184" s="105" t="str">
        <f t="shared" si="2056"/>
        <v/>
      </c>
      <c r="BQ2184" s="105" t="str">
        <f t="shared" si="2057"/>
        <v/>
      </c>
      <c r="BR2184" s="105" t="str">
        <f t="shared" si="2058"/>
        <v/>
      </c>
      <c r="BS2184" s="105" t="str">
        <f t="shared" si="2059"/>
        <v/>
      </c>
      <c r="BT2184" s="105" t="str">
        <f t="shared" si="2060"/>
        <v/>
      </c>
      <c r="BU2184" s="105" t="str">
        <f t="shared" si="2061"/>
        <v/>
      </c>
      <c r="BV2184" s="105" t="str">
        <f t="shared" si="2062"/>
        <v/>
      </c>
      <c r="BW2184" s="105" t="str">
        <f t="shared" si="2063"/>
        <v/>
      </c>
      <c r="BX2184" s="105" t="str">
        <f t="shared" si="2064"/>
        <v/>
      </c>
      <c r="BY2184" s="105" t="str">
        <f t="shared" si="2065"/>
        <v/>
      </c>
      <c r="BZ2184" s="105" t="str">
        <f t="shared" si="2066"/>
        <v/>
      </c>
      <c r="CA2184" s="105" t="str">
        <f t="shared" ca="1" si="2067"/>
        <v/>
      </c>
      <c r="CB2184" s="105" t="str">
        <f t="shared" ca="1" si="2068"/>
        <v/>
      </c>
      <c r="CC2184" s="163" t="str">
        <f t="shared" ca="1" si="2069"/>
        <v/>
      </c>
      <c r="CD2184" s="105" t="str">
        <f t="shared" ca="1" si="2070"/>
        <v/>
      </c>
      <c r="CE2184" s="23">
        <f t="shared" si="2080"/>
        <v>0</v>
      </c>
      <c r="CF2184" s="105" t="str">
        <f t="shared" si="2071"/>
        <v/>
      </c>
      <c r="CG2184" s="105" t="str">
        <f t="shared" si="2072"/>
        <v/>
      </c>
      <c r="CH2184" s="105" t="str">
        <f t="shared" si="2073"/>
        <v/>
      </c>
      <c r="CI2184" s="105" t="str">
        <f t="shared" si="2074"/>
        <v/>
      </c>
      <c r="CJ2184" s="105" t="str">
        <f t="shared" si="2075"/>
        <v/>
      </c>
      <c r="CK2184" s="105" t="str">
        <f t="shared" si="2076"/>
        <v/>
      </c>
      <c r="CL2184" s="105" t="str">
        <f t="shared" si="2077"/>
        <v/>
      </c>
      <c r="CM2184" s="105" t="str">
        <f t="shared" si="2078"/>
        <v/>
      </c>
      <c r="CN2184" s="105" t="str">
        <f t="shared" si="2079"/>
        <v/>
      </c>
    </row>
    <row r="2185" spans="10:92" x14ac:dyDescent="0.4">
      <c r="J2185" s="39"/>
      <c r="K2185" s="39"/>
      <c r="L2185" s="39"/>
      <c r="M2185" s="39"/>
      <c r="N2185" s="39"/>
      <c r="O2185" s="39"/>
      <c r="P2185" s="39"/>
      <c r="Q2185" s="39"/>
      <c r="R2185" s="39"/>
      <c r="S2185" s="39"/>
      <c r="T2185" s="39"/>
      <c r="U2185" s="39"/>
      <c r="V2185" s="39"/>
      <c r="W2185" s="39"/>
      <c r="X2185" s="39"/>
      <c r="Y2185" s="39"/>
      <c r="Z2185" s="39"/>
      <c r="AA2185" s="39"/>
      <c r="AB2185" s="39"/>
      <c r="AC2185" s="39"/>
      <c r="AD2185" s="39"/>
      <c r="AE2185" s="39"/>
      <c r="AF2185" s="39"/>
      <c r="AG2185" s="39"/>
      <c r="AH2185" s="105" t="str">
        <f t="shared" si="2022"/>
        <v/>
      </c>
      <c r="AI2185" s="105" t="str">
        <f t="shared" si="2023"/>
        <v/>
      </c>
      <c r="AJ2185" s="105" t="str">
        <f t="shared" si="2024"/>
        <v/>
      </c>
      <c r="AK2185" s="105" t="str">
        <f t="shared" si="2025"/>
        <v/>
      </c>
      <c r="AL2185" s="105" t="str">
        <f t="shared" si="2026"/>
        <v/>
      </c>
      <c r="AM2185" s="105" t="str">
        <f t="shared" si="2027"/>
        <v/>
      </c>
      <c r="AN2185" s="105" t="str">
        <f t="shared" si="2028"/>
        <v/>
      </c>
      <c r="AO2185" s="105" t="str">
        <f t="shared" si="2029"/>
        <v/>
      </c>
      <c r="AP2185" s="105" t="str">
        <f t="shared" si="2030"/>
        <v/>
      </c>
      <c r="AQ2185" s="105" t="str">
        <f t="shared" si="2031"/>
        <v/>
      </c>
      <c r="AR2185" s="105" t="str">
        <f t="shared" si="2032"/>
        <v/>
      </c>
      <c r="AS2185" s="105" t="str">
        <f t="shared" si="2033"/>
        <v/>
      </c>
      <c r="AT2185" s="105" t="str">
        <f t="shared" si="2034"/>
        <v/>
      </c>
      <c r="AU2185" s="105" t="str">
        <f t="shared" si="2035"/>
        <v/>
      </c>
      <c r="AV2185" s="105" t="str">
        <f t="shared" si="2036"/>
        <v/>
      </c>
      <c r="AW2185" s="105" t="str">
        <f t="shared" si="2037"/>
        <v/>
      </c>
      <c r="AX2185" s="105" t="str">
        <f t="shared" si="2038"/>
        <v/>
      </c>
      <c r="AY2185" s="105" t="str">
        <f t="shared" si="2039"/>
        <v/>
      </c>
      <c r="AZ2185" s="105" t="str">
        <f t="shared" si="2040"/>
        <v/>
      </c>
      <c r="BA2185" s="105" t="str">
        <f t="shared" si="2041"/>
        <v/>
      </c>
      <c r="BB2185" s="105" t="str">
        <f t="shared" si="2042"/>
        <v/>
      </c>
      <c r="BC2185" s="105" t="str">
        <f t="shared" si="2043"/>
        <v/>
      </c>
      <c r="BD2185" s="105" t="str">
        <f t="shared" si="2044"/>
        <v/>
      </c>
      <c r="BE2185" s="105" t="str">
        <f t="shared" si="2045"/>
        <v/>
      </c>
      <c r="BF2185" s="105" t="str">
        <f t="shared" si="2046"/>
        <v/>
      </c>
      <c r="BG2185" s="105" t="str">
        <f t="shared" si="2047"/>
        <v/>
      </c>
      <c r="BH2185" s="105" t="str">
        <f t="shared" si="2048"/>
        <v/>
      </c>
      <c r="BI2185" s="105" t="str">
        <f t="shared" si="2049"/>
        <v/>
      </c>
      <c r="BJ2185" s="105" t="str">
        <f t="shared" si="2050"/>
        <v/>
      </c>
      <c r="BK2185" s="105" t="str">
        <f t="shared" si="2051"/>
        <v/>
      </c>
      <c r="BL2185" s="105" t="str">
        <f t="shared" si="2052"/>
        <v/>
      </c>
      <c r="BM2185" s="105" t="str">
        <f t="shared" si="2053"/>
        <v/>
      </c>
      <c r="BN2185" s="105" t="str">
        <f t="shared" si="2054"/>
        <v/>
      </c>
      <c r="BO2185" s="105" t="str">
        <f t="shared" si="2055"/>
        <v/>
      </c>
      <c r="BP2185" s="105" t="str">
        <f t="shared" si="2056"/>
        <v/>
      </c>
      <c r="BQ2185" s="105" t="str">
        <f t="shared" si="2057"/>
        <v/>
      </c>
      <c r="BR2185" s="105" t="str">
        <f t="shared" si="2058"/>
        <v/>
      </c>
      <c r="BS2185" s="105" t="str">
        <f t="shared" si="2059"/>
        <v/>
      </c>
      <c r="BT2185" s="105" t="str">
        <f t="shared" si="2060"/>
        <v/>
      </c>
      <c r="BU2185" s="105" t="str">
        <f t="shared" si="2061"/>
        <v/>
      </c>
      <c r="BV2185" s="105" t="str">
        <f t="shared" si="2062"/>
        <v/>
      </c>
      <c r="BW2185" s="105" t="str">
        <f t="shared" si="2063"/>
        <v/>
      </c>
      <c r="BX2185" s="105" t="str">
        <f t="shared" si="2064"/>
        <v/>
      </c>
      <c r="BY2185" s="105" t="str">
        <f t="shared" si="2065"/>
        <v/>
      </c>
      <c r="BZ2185" s="105" t="str">
        <f t="shared" si="2066"/>
        <v/>
      </c>
      <c r="CA2185" s="105" t="str">
        <f t="shared" ca="1" si="2067"/>
        <v/>
      </c>
      <c r="CB2185" s="105" t="str">
        <f t="shared" ca="1" si="2068"/>
        <v/>
      </c>
      <c r="CC2185" s="163" t="str">
        <f t="shared" ca="1" si="2069"/>
        <v/>
      </c>
      <c r="CD2185" s="105" t="str">
        <f t="shared" ca="1" si="2070"/>
        <v/>
      </c>
      <c r="CE2185" s="23">
        <f t="shared" si="2080"/>
        <v>0</v>
      </c>
      <c r="CF2185" s="105" t="str">
        <f t="shared" si="2071"/>
        <v/>
      </c>
      <c r="CG2185" s="105" t="str">
        <f t="shared" si="2072"/>
        <v/>
      </c>
      <c r="CH2185" s="105" t="str">
        <f t="shared" si="2073"/>
        <v/>
      </c>
      <c r="CI2185" s="105" t="str">
        <f t="shared" si="2074"/>
        <v/>
      </c>
      <c r="CJ2185" s="105" t="str">
        <f t="shared" si="2075"/>
        <v/>
      </c>
      <c r="CK2185" s="105" t="str">
        <f t="shared" si="2076"/>
        <v/>
      </c>
      <c r="CL2185" s="105" t="str">
        <f t="shared" si="2077"/>
        <v/>
      </c>
      <c r="CM2185" s="105" t="str">
        <f t="shared" si="2078"/>
        <v/>
      </c>
      <c r="CN2185" s="105" t="str">
        <f t="shared" si="2079"/>
        <v/>
      </c>
    </row>
    <row r="2186" spans="10:92" x14ac:dyDescent="0.4">
      <c r="J2186" s="39"/>
      <c r="K2186" s="39"/>
      <c r="L2186" s="39"/>
      <c r="M2186" s="39"/>
      <c r="N2186" s="39"/>
      <c r="O2186" s="39"/>
      <c r="P2186" s="39"/>
      <c r="Q2186" s="39"/>
      <c r="R2186" s="39"/>
      <c r="S2186" s="39"/>
      <c r="T2186" s="39"/>
      <c r="U2186" s="39"/>
      <c r="V2186" s="39"/>
      <c r="W2186" s="39"/>
      <c r="X2186" s="39"/>
      <c r="Y2186" s="39"/>
      <c r="Z2186" s="39"/>
      <c r="AA2186" s="39"/>
      <c r="AB2186" s="39"/>
      <c r="AC2186" s="39"/>
      <c r="AD2186" s="39"/>
      <c r="AE2186" s="39"/>
      <c r="AF2186" s="39"/>
      <c r="AG2186" s="39"/>
      <c r="AH2186" s="105" t="str">
        <f t="shared" si="2022"/>
        <v/>
      </c>
      <c r="AI2186" s="105" t="str">
        <f t="shared" si="2023"/>
        <v/>
      </c>
      <c r="AJ2186" s="105" t="str">
        <f t="shared" si="2024"/>
        <v/>
      </c>
      <c r="AK2186" s="105" t="str">
        <f t="shared" si="2025"/>
        <v/>
      </c>
      <c r="AL2186" s="105" t="str">
        <f t="shared" si="2026"/>
        <v/>
      </c>
      <c r="AM2186" s="105" t="str">
        <f t="shared" si="2027"/>
        <v/>
      </c>
      <c r="AN2186" s="105" t="str">
        <f t="shared" si="2028"/>
        <v/>
      </c>
      <c r="AO2186" s="105" t="str">
        <f t="shared" si="2029"/>
        <v/>
      </c>
      <c r="AP2186" s="105" t="str">
        <f t="shared" si="2030"/>
        <v/>
      </c>
      <c r="AQ2186" s="105" t="str">
        <f t="shared" si="2031"/>
        <v/>
      </c>
      <c r="AR2186" s="105" t="str">
        <f t="shared" si="2032"/>
        <v/>
      </c>
      <c r="AS2186" s="105" t="str">
        <f t="shared" si="2033"/>
        <v/>
      </c>
      <c r="AT2186" s="105" t="str">
        <f t="shared" si="2034"/>
        <v/>
      </c>
      <c r="AU2186" s="105" t="str">
        <f t="shared" si="2035"/>
        <v/>
      </c>
      <c r="AV2186" s="105" t="str">
        <f t="shared" si="2036"/>
        <v/>
      </c>
      <c r="AW2186" s="105" t="str">
        <f t="shared" si="2037"/>
        <v/>
      </c>
      <c r="AX2186" s="105" t="str">
        <f t="shared" si="2038"/>
        <v/>
      </c>
      <c r="AY2186" s="105" t="str">
        <f t="shared" si="2039"/>
        <v/>
      </c>
      <c r="AZ2186" s="105" t="str">
        <f t="shared" si="2040"/>
        <v/>
      </c>
      <c r="BA2186" s="105" t="str">
        <f t="shared" si="2041"/>
        <v/>
      </c>
      <c r="BB2186" s="105" t="str">
        <f t="shared" si="2042"/>
        <v/>
      </c>
      <c r="BC2186" s="105" t="str">
        <f t="shared" si="2043"/>
        <v/>
      </c>
      <c r="BD2186" s="105" t="str">
        <f t="shared" si="2044"/>
        <v/>
      </c>
      <c r="BE2186" s="105" t="str">
        <f t="shared" si="2045"/>
        <v/>
      </c>
      <c r="BF2186" s="105" t="str">
        <f t="shared" si="2046"/>
        <v/>
      </c>
      <c r="BG2186" s="105" t="str">
        <f t="shared" si="2047"/>
        <v/>
      </c>
      <c r="BH2186" s="105" t="str">
        <f t="shared" si="2048"/>
        <v/>
      </c>
      <c r="BI2186" s="105" t="str">
        <f t="shared" si="2049"/>
        <v/>
      </c>
      <c r="BJ2186" s="105" t="str">
        <f t="shared" si="2050"/>
        <v/>
      </c>
      <c r="BK2186" s="105" t="str">
        <f t="shared" si="2051"/>
        <v/>
      </c>
      <c r="BL2186" s="105" t="str">
        <f t="shared" si="2052"/>
        <v/>
      </c>
      <c r="BM2186" s="105" t="str">
        <f t="shared" si="2053"/>
        <v/>
      </c>
      <c r="BN2186" s="105" t="str">
        <f t="shared" si="2054"/>
        <v/>
      </c>
      <c r="BO2186" s="105" t="str">
        <f t="shared" si="2055"/>
        <v/>
      </c>
      <c r="BP2186" s="105" t="str">
        <f t="shared" si="2056"/>
        <v/>
      </c>
      <c r="BQ2186" s="105" t="str">
        <f t="shared" si="2057"/>
        <v/>
      </c>
      <c r="BR2186" s="105" t="str">
        <f t="shared" si="2058"/>
        <v/>
      </c>
      <c r="BS2186" s="105" t="str">
        <f t="shared" si="2059"/>
        <v/>
      </c>
      <c r="BT2186" s="105" t="str">
        <f t="shared" si="2060"/>
        <v/>
      </c>
      <c r="BU2186" s="105" t="str">
        <f t="shared" si="2061"/>
        <v/>
      </c>
      <c r="BV2186" s="105" t="str">
        <f t="shared" si="2062"/>
        <v/>
      </c>
      <c r="BW2186" s="105" t="str">
        <f t="shared" si="2063"/>
        <v/>
      </c>
      <c r="BX2186" s="105" t="str">
        <f t="shared" si="2064"/>
        <v/>
      </c>
      <c r="BY2186" s="105" t="str">
        <f t="shared" si="2065"/>
        <v/>
      </c>
      <c r="BZ2186" s="105" t="str">
        <f t="shared" si="2066"/>
        <v/>
      </c>
      <c r="CA2186" s="105" t="str">
        <f t="shared" ca="1" si="2067"/>
        <v/>
      </c>
      <c r="CB2186" s="105" t="str">
        <f t="shared" ca="1" si="2068"/>
        <v/>
      </c>
      <c r="CC2186" s="163" t="str">
        <f t="shared" ca="1" si="2069"/>
        <v/>
      </c>
      <c r="CD2186" s="105" t="str">
        <f t="shared" ca="1" si="2070"/>
        <v/>
      </c>
      <c r="CE2186" s="23">
        <f t="shared" si="2080"/>
        <v>0</v>
      </c>
      <c r="CF2186" s="105" t="str">
        <f t="shared" si="2071"/>
        <v/>
      </c>
      <c r="CG2186" s="105" t="str">
        <f t="shared" si="2072"/>
        <v/>
      </c>
      <c r="CH2186" s="105" t="str">
        <f t="shared" si="2073"/>
        <v/>
      </c>
      <c r="CI2186" s="105" t="str">
        <f t="shared" si="2074"/>
        <v/>
      </c>
      <c r="CJ2186" s="105" t="str">
        <f t="shared" si="2075"/>
        <v/>
      </c>
      <c r="CK2186" s="105" t="str">
        <f t="shared" si="2076"/>
        <v/>
      </c>
      <c r="CL2186" s="105" t="str">
        <f t="shared" si="2077"/>
        <v/>
      </c>
      <c r="CM2186" s="105" t="str">
        <f t="shared" si="2078"/>
        <v/>
      </c>
      <c r="CN2186" s="105" t="str">
        <f t="shared" si="2079"/>
        <v/>
      </c>
    </row>
    <row r="2187" spans="10:92" x14ac:dyDescent="0.4">
      <c r="J2187" s="39"/>
      <c r="K2187" s="39"/>
      <c r="L2187" s="39"/>
      <c r="M2187" s="39"/>
      <c r="N2187" s="39"/>
      <c r="O2187" s="39"/>
      <c r="P2187" s="39"/>
      <c r="Q2187" s="39"/>
      <c r="R2187" s="39"/>
      <c r="S2187" s="39"/>
      <c r="T2187" s="39"/>
      <c r="U2187" s="39"/>
      <c r="V2187" s="39"/>
      <c r="W2187" s="39"/>
      <c r="X2187" s="39"/>
      <c r="Y2187" s="39"/>
      <c r="Z2187" s="39"/>
      <c r="AA2187" s="39"/>
      <c r="AB2187" s="39"/>
      <c r="AC2187" s="39"/>
      <c r="AD2187" s="39"/>
      <c r="AE2187" s="39"/>
      <c r="AF2187" s="39"/>
      <c r="AG2187" s="39"/>
      <c r="AH2187" s="105" t="str">
        <f t="shared" si="2022"/>
        <v/>
      </c>
      <c r="AI2187" s="105" t="str">
        <f t="shared" si="2023"/>
        <v/>
      </c>
      <c r="AJ2187" s="105" t="str">
        <f t="shared" si="2024"/>
        <v/>
      </c>
      <c r="AK2187" s="105" t="str">
        <f t="shared" si="2025"/>
        <v/>
      </c>
      <c r="AL2187" s="105" t="str">
        <f t="shared" si="2026"/>
        <v/>
      </c>
      <c r="AM2187" s="105" t="str">
        <f t="shared" si="2027"/>
        <v/>
      </c>
      <c r="AN2187" s="105" t="str">
        <f t="shared" si="2028"/>
        <v/>
      </c>
      <c r="AO2187" s="105" t="str">
        <f t="shared" si="2029"/>
        <v/>
      </c>
      <c r="AP2187" s="105" t="str">
        <f t="shared" si="2030"/>
        <v/>
      </c>
      <c r="AQ2187" s="105" t="str">
        <f t="shared" si="2031"/>
        <v/>
      </c>
      <c r="AR2187" s="105" t="str">
        <f t="shared" si="2032"/>
        <v/>
      </c>
      <c r="AS2187" s="105" t="str">
        <f t="shared" si="2033"/>
        <v/>
      </c>
      <c r="AT2187" s="105" t="str">
        <f t="shared" si="2034"/>
        <v/>
      </c>
      <c r="AU2187" s="105" t="str">
        <f t="shared" si="2035"/>
        <v/>
      </c>
      <c r="AV2187" s="105" t="str">
        <f t="shared" si="2036"/>
        <v/>
      </c>
      <c r="AW2187" s="105" t="str">
        <f t="shared" si="2037"/>
        <v/>
      </c>
      <c r="AX2187" s="105" t="str">
        <f t="shared" si="2038"/>
        <v/>
      </c>
      <c r="AY2187" s="105" t="str">
        <f t="shared" si="2039"/>
        <v/>
      </c>
      <c r="AZ2187" s="105" t="str">
        <f t="shared" si="2040"/>
        <v/>
      </c>
      <c r="BA2187" s="105" t="str">
        <f t="shared" si="2041"/>
        <v/>
      </c>
      <c r="BB2187" s="105" t="str">
        <f t="shared" si="2042"/>
        <v/>
      </c>
      <c r="BC2187" s="105" t="str">
        <f t="shared" si="2043"/>
        <v/>
      </c>
      <c r="BD2187" s="105" t="str">
        <f t="shared" si="2044"/>
        <v/>
      </c>
      <c r="BE2187" s="105" t="str">
        <f t="shared" si="2045"/>
        <v/>
      </c>
      <c r="BF2187" s="105" t="str">
        <f t="shared" si="2046"/>
        <v/>
      </c>
      <c r="BG2187" s="105" t="str">
        <f t="shared" si="2047"/>
        <v/>
      </c>
      <c r="BH2187" s="105" t="str">
        <f t="shared" si="2048"/>
        <v/>
      </c>
      <c r="BI2187" s="105" t="str">
        <f t="shared" si="2049"/>
        <v/>
      </c>
      <c r="BJ2187" s="105" t="str">
        <f t="shared" si="2050"/>
        <v/>
      </c>
      <c r="BK2187" s="105" t="str">
        <f t="shared" si="2051"/>
        <v/>
      </c>
      <c r="BL2187" s="105" t="str">
        <f t="shared" si="2052"/>
        <v/>
      </c>
      <c r="BM2187" s="105" t="str">
        <f t="shared" si="2053"/>
        <v/>
      </c>
      <c r="BN2187" s="105" t="str">
        <f t="shared" si="2054"/>
        <v/>
      </c>
      <c r="BO2187" s="105" t="str">
        <f t="shared" si="2055"/>
        <v/>
      </c>
      <c r="BP2187" s="105" t="str">
        <f t="shared" si="2056"/>
        <v/>
      </c>
      <c r="BQ2187" s="105" t="str">
        <f t="shared" si="2057"/>
        <v/>
      </c>
      <c r="BR2187" s="105" t="str">
        <f t="shared" si="2058"/>
        <v/>
      </c>
      <c r="BS2187" s="105" t="str">
        <f t="shared" si="2059"/>
        <v/>
      </c>
      <c r="BT2187" s="105" t="str">
        <f t="shared" si="2060"/>
        <v/>
      </c>
      <c r="BU2187" s="105" t="str">
        <f t="shared" si="2061"/>
        <v/>
      </c>
      <c r="BV2187" s="105" t="str">
        <f t="shared" si="2062"/>
        <v/>
      </c>
      <c r="BW2187" s="105" t="str">
        <f t="shared" si="2063"/>
        <v/>
      </c>
      <c r="BX2187" s="105" t="str">
        <f t="shared" si="2064"/>
        <v/>
      </c>
      <c r="BY2187" s="105" t="str">
        <f t="shared" si="2065"/>
        <v/>
      </c>
      <c r="BZ2187" s="105" t="str">
        <f t="shared" si="2066"/>
        <v/>
      </c>
      <c r="CA2187" s="105" t="str">
        <f t="shared" ca="1" si="2067"/>
        <v/>
      </c>
      <c r="CB2187" s="105" t="str">
        <f t="shared" ca="1" si="2068"/>
        <v/>
      </c>
      <c r="CC2187" s="163" t="str">
        <f t="shared" ca="1" si="2069"/>
        <v/>
      </c>
      <c r="CD2187" s="105" t="str">
        <f t="shared" ca="1" si="2070"/>
        <v/>
      </c>
      <c r="CE2187" s="23">
        <f t="shared" si="2080"/>
        <v>0</v>
      </c>
      <c r="CF2187" s="105" t="str">
        <f t="shared" si="2071"/>
        <v/>
      </c>
      <c r="CG2187" s="105" t="str">
        <f t="shared" si="2072"/>
        <v/>
      </c>
      <c r="CH2187" s="105" t="str">
        <f t="shared" si="2073"/>
        <v/>
      </c>
      <c r="CI2187" s="105" t="str">
        <f t="shared" si="2074"/>
        <v/>
      </c>
      <c r="CJ2187" s="105" t="str">
        <f t="shared" si="2075"/>
        <v/>
      </c>
      <c r="CK2187" s="105" t="str">
        <f t="shared" si="2076"/>
        <v/>
      </c>
      <c r="CL2187" s="105" t="str">
        <f t="shared" si="2077"/>
        <v/>
      </c>
      <c r="CM2187" s="105" t="str">
        <f t="shared" si="2078"/>
        <v/>
      </c>
      <c r="CN2187" s="105" t="str">
        <f t="shared" si="2079"/>
        <v/>
      </c>
    </row>
    <row r="2188" spans="10:92" x14ac:dyDescent="0.4">
      <c r="J2188" s="39"/>
      <c r="K2188" s="39"/>
      <c r="L2188" s="39"/>
      <c r="M2188" s="39"/>
      <c r="N2188" s="39"/>
      <c r="O2188" s="39"/>
      <c r="P2188" s="39"/>
      <c r="Q2188" s="39"/>
      <c r="R2188" s="39"/>
      <c r="S2188" s="39"/>
      <c r="T2188" s="39"/>
      <c r="U2188" s="39"/>
      <c r="V2188" s="39"/>
      <c r="W2188" s="39"/>
      <c r="X2188" s="39"/>
      <c r="Y2188" s="39"/>
      <c r="Z2188" s="39"/>
      <c r="AA2188" s="39"/>
      <c r="AB2188" s="39"/>
      <c r="AC2188" s="39"/>
      <c r="AD2188" s="39"/>
      <c r="AE2188" s="39"/>
      <c r="AF2188" s="39"/>
      <c r="AG2188" s="39"/>
      <c r="AH2188" s="105" t="str">
        <f t="shared" si="2022"/>
        <v/>
      </c>
      <c r="AI2188" s="105" t="str">
        <f t="shared" si="2023"/>
        <v/>
      </c>
      <c r="AJ2188" s="105" t="str">
        <f t="shared" si="2024"/>
        <v/>
      </c>
      <c r="AK2188" s="105" t="str">
        <f t="shared" si="2025"/>
        <v/>
      </c>
      <c r="AL2188" s="105" t="str">
        <f t="shared" si="2026"/>
        <v/>
      </c>
      <c r="AM2188" s="105" t="str">
        <f t="shared" si="2027"/>
        <v/>
      </c>
      <c r="AN2188" s="105" t="str">
        <f t="shared" si="2028"/>
        <v/>
      </c>
      <c r="AO2188" s="105" t="str">
        <f t="shared" si="2029"/>
        <v/>
      </c>
      <c r="AP2188" s="105" t="str">
        <f t="shared" si="2030"/>
        <v/>
      </c>
      <c r="AQ2188" s="105" t="str">
        <f t="shared" si="2031"/>
        <v/>
      </c>
      <c r="AR2188" s="105" t="str">
        <f t="shared" si="2032"/>
        <v/>
      </c>
      <c r="AS2188" s="105" t="str">
        <f t="shared" si="2033"/>
        <v/>
      </c>
      <c r="AT2188" s="105" t="str">
        <f t="shared" si="2034"/>
        <v/>
      </c>
      <c r="AU2188" s="105" t="str">
        <f t="shared" si="2035"/>
        <v/>
      </c>
      <c r="AV2188" s="105" t="str">
        <f t="shared" si="2036"/>
        <v/>
      </c>
      <c r="AW2188" s="105" t="str">
        <f t="shared" si="2037"/>
        <v/>
      </c>
      <c r="AX2188" s="105" t="str">
        <f t="shared" si="2038"/>
        <v/>
      </c>
      <c r="AY2188" s="105" t="str">
        <f t="shared" si="2039"/>
        <v/>
      </c>
      <c r="AZ2188" s="105" t="str">
        <f t="shared" si="2040"/>
        <v/>
      </c>
      <c r="BA2188" s="105" t="str">
        <f t="shared" si="2041"/>
        <v/>
      </c>
      <c r="BB2188" s="105" t="str">
        <f t="shared" si="2042"/>
        <v/>
      </c>
      <c r="BC2188" s="105" t="str">
        <f t="shared" si="2043"/>
        <v/>
      </c>
      <c r="BD2188" s="105" t="str">
        <f t="shared" si="2044"/>
        <v/>
      </c>
      <c r="BE2188" s="105" t="str">
        <f t="shared" si="2045"/>
        <v/>
      </c>
      <c r="BF2188" s="105" t="str">
        <f t="shared" si="2046"/>
        <v/>
      </c>
      <c r="BG2188" s="105" t="str">
        <f t="shared" si="2047"/>
        <v/>
      </c>
      <c r="BH2188" s="105" t="str">
        <f t="shared" si="2048"/>
        <v/>
      </c>
      <c r="BI2188" s="105" t="str">
        <f t="shared" si="2049"/>
        <v/>
      </c>
      <c r="BJ2188" s="105" t="str">
        <f t="shared" si="2050"/>
        <v/>
      </c>
      <c r="BK2188" s="105" t="str">
        <f t="shared" si="2051"/>
        <v/>
      </c>
      <c r="BL2188" s="105" t="str">
        <f t="shared" si="2052"/>
        <v/>
      </c>
      <c r="BM2188" s="105" t="str">
        <f t="shared" si="2053"/>
        <v/>
      </c>
      <c r="BN2188" s="105" t="str">
        <f t="shared" si="2054"/>
        <v/>
      </c>
      <c r="BO2188" s="105" t="str">
        <f t="shared" si="2055"/>
        <v/>
      </c>
      <c r="BP2188" s="105" t="str">
        <f t="shared" si="2056"/>
        <v/>
      </c>
      <c r="BQ2188" s="105" t="str">
        <f t="shared" si="2057"/>
        <v/>
      </c>
      <c r="BR2188" s="105" t="str">
        <f t="shared" si="2058"/>
        <v/>
      </c>
      <c r="BS2188" s="105" t="str">
        <f t="shared" si="2059"/>
        <v/>
      </c>
      <c r="BT2188" s="105" t="str">
        <f t="shared" si="2060"/>
        <v/>
      </c>
      <c r="BU2188" s="105" t="str">
        <f t="shared" si="2061"/>
        <v/>
      </c>
      <c r="BV2188" s="105" t="str">
        <f t="shared" si="2062"/>
        <v/>
      </c>
      <c r="BW2188" s="105" t="str">
        <f t="shared" si="2063"/>
        <v/>
      </c>
      <c r="BX2188" s="105" t="str">
        <f t="shared" si="2064"/>
        <v/>
      </c>
      <c r="BY2188" s="105" t="str">
        <f t="shared" si="2065"/>
        <v/>
      </c>
      <c r="BZ2188" s="105" t="str">
        <f t="shared" si="2066"/>
        <v/>
      </c>
      <c r="CA2188" s="105" t="str">
        <f t="shared" ca="1" si="2067"/>
        <v/>
      </c>
      <c r="CB2188" s="105" t="str">
        <f t="shared" ca="1" si="2068"/>
        <v/>
      </c>
      <c r="CC2188" s="163" t="str">
        <f t="shared" ca="1" si="2069"/>
        <v/>
      </c>
      <c r="CD2188" s="105" t="str">
        <f t="shared" ca="1" si="2070"/>
        <v/>
      </c>
      <c r="CE2188" s="23">
        <f t="shared" si="2080"/>
        <v>0</v>
      </c>
      <c r="CF2188" s="105" t="str">
        <f t="shared" si="2071"/>
        <v/>
      </c>
      <c r="CG2188" s="105" t="str">
        <f t="shared" si="2072"/>
        <v/>
      </c>
      <c r="CH2188" s="105" t="str">
        <f t="shared" si="2073"/>
        <v/>
      </c>
      <c r="CI2188" s="105" t="str">
        <f t="shared" si="2074"/>
        <v/>
      </c>
      <c r="CJ2188" s="105" t="str">
        <f t="shared" si="2075"/>
        <v/>
      </c>
      <c r="CK2188" s="105" t="str">
        <f t="shared" si="2076"/>
        <v/>
      </c>
      <c r="CL2188" s="105" t="str">
        <f t="shared" si="2077"/>
        <v/>
      </c>
      <c r="CM2188" s="105" t="str">
        <f t="shared" si="2078"/>
        <v/>
      </c>
      <c r="CN2188" s="105" t="str">
        <f t="shared" si="2079"/>
        <v/>
      </c>
    </row>
    <row r="2189" spans="10:92" x14ac:dyDescent="0.4">
      <c r="J2189" s="39"/>
      <c r="K2189" s="39"/>
      <c r="L2189" s="39"/>
      <c r="M2189" s="39"/>
      <c r="N2189" s="39"/>
      <c r="O2189" s="39"/>
      <c r="P2189" s="39"/>
      <c r="Q2189" s="39"/>
      <c r="R2189" s="39"/>
      <c r="S2189" s="39"/>
      <c r="T2189" s="39"/>
      <c r="U2189" s="39"/>
      <c r="V2189" s="39"/>
      <c r="W2189" s="39"/>
      <c r="X2189" s="39"/>
      <c r="Y2189" s="39"/>
      <c r="Z2189" s="39"/>
      <c r="AA2189" s="39"/>
      <c r="AB2189" s="39"/>
      <c r="AC2189" s="39"/>
      <c r="AD2189" s="39"/>
      <c r="AE2189" s="39"/>
      <c r="AF2189" s="39"/>
      <c r="AG2189" s="39"/>
      <c r="AH2189" s="105" t="str">
        <f t="shared" si="2022"/>
        <v/>
      </c>
      <c r="AI2189" s="105" t="str">
        <f t="shared" si="2023"/>
        <v/>
      </c>
      <c r="AJ2189" s="105" t="str">
        <f t="shared" si="2024"/>
        <v/>
      </c>
      <c r="AK2189" s="105" t="str">
        <f t="shared" si="2025"/>
        <v/>
      </c>
      <c r="AL2189" s="105" t="str">
        <f t="shared" si="2026"/>
        <v/>
      </c>
      <c r="AM2189" s="105" t="str">
        <f t="shared" si="2027"/>
        <v/>
      </c>
      <c r="AN2189" s="105" t="str">
        <f t="shared" si="2028"/>
        <v/>
      </c>
      <c r="AO2189" s="105" t="str">
        <f t="shared" si="2029"/>
        <v/>
      </c>
      <c r="AP2189" s="105" t="str">
        <f t="shared" si="2030"/>
        <v/>
      </c>
      <c r="AQ2189" s="105" t="str">
        <f t="shared" si="2031"/>
        <v/>
      </c>
      <c r="AR2189" s="105" t="str">
        <f t="shared" si="2032"/>
        <v/>
      </c>
      <c r="AS2189" s="105" t="str">
        <f t="shared" si="2033"/>
        <v/>
      </c>
      <c r="AT2189" s="105" t="str">
        <f t="shared" si="2034"/>
        <v/>
      </c>
      <c r="AU2189" s="105" t="str">
        <f t="shared" si="2035"/>
        <v/>
      </c>
      <c r="AV2189" s="105" t="str">
        <f t="shared" si="2036"/>
        <v/>
      </c>
      <c r="AW2189" s="105" t="str">
        <f t="shared" si="2037"/>
        <v/>
      </c>
      <c r="AX2189" s="105" t="str">
        <f t="shared" si="2038"/>
        <v/>
      </c>
      <c r="AY2189" s="105" t="str">
        <f t="shared" si="2039"/>
        <v/>
      </c>
      <c r="AZ2189" s="105" t="str">
        <f t="shared" si="2040"/>
        <v/>
      </c>
      <c r="BA2189" s="105" t="str">
        <f t="shared" si="2041"/>
        <v/>
      </c>
      <c r="BB2189" s="105" t="str">
        <f t="shared" si="2042"/>
        <v/>
      </c>
      <c r="BC2189" s="105" t="str">
        <f t="shared" si="2043"/>
        <v/>
      </c>
      <c r="BD2189" s="105" t="str">
        <f t="shared" si="2044"/>
        <v/>
      </c>
      <c r="BE2189" s="105" t="str">
        <f t="shared" si="2045"/>
        <v/>
      </c>
      <c r="BF2189" s="105" t="str">
        <f t="shared" si="2046"/>
        <v/>
      </c>
      <c r="BG2189" s="105" t="str">
        <f t="shared" si="2047"/>
        <v/>
      </c>
      <c r="BH2189" s="105" t="str">
        <f t="shared" si="2048"/>
        <v/>
      </c>
      <c r="BI2189" s="105" t="str">
        <f t="shared" si="2049"/>
        <v/>
      </c>
      <c r="BJ2189" s="105" t="str">
        <f t="shared" si="2050"/>
        <v/>
      </c>
      <c r="BK2189" s="105" t="str">
        <f t="shared" si="2051"/>
        <v/>
      </c>
      <c r="BL2189" s="105" t="str">
        <f t="shared" si="2052"/>
        <v/>
      </c>
      <c r="BM2189" s="105" t="str">
        <f t="shared" si="2053"/>
        <v/>
      </c>
      <c r="BN2189" s="105" t="str">
        <f t="shared" si="2054"/>
        <v/>
      </c>
      <c r="BO2189" s="105" t="str">
        <f t="shared" si="2055"/>
        <v/>
      </c>
      <c r="BP2189" s="105" t="str">
        <f t="shared" si="2056"/>
        <v/>
      </c>
      <c r="BQ2189" s="105" t="str">
        <f t="shared" si="2057"/>
        <v/>
      </c>
      <c r="BR2189" s="105" t="str">
        <f t="shared" si="2058"/>
        <v/>
      </c>
      <c r="BS2189" s="105" t="str">
        <f t="shared" si="2059"/>
        <v/>
      </c>
      <c r="BT2189" s="105" t="str">
        <f t="shared" si="2060"/>
        <v/>
      </c>
      <c r="BU2189" s="105" t="str">
        <f t="shared" si="2061"/>
        <v/>
      </c>
      <c r="BV2189" s="105" t="str">
        <f t="shared" si="2062"/>
        <v/>
      </c>
      <c r="BW2189" s="105" t="str">
        <f t="shared" si="2063"/>
        <v/>
      </c>
      <c r="BX2189" s="105" t="str">
        <f t="shared" si="2064"/>
        <v/>
      </c>
      <c r="BY2189" s="105" t="str">
        <f t="shared" si="2065"/>
        <v/>
      </c>
      <c r="BZ2189" s="105" t="str">
        <f t="shared" si="2066"/>
        <v/>
      </c>
      <c r="CA2189" s="105" t="str">
        <f t="shared" ca="1" si="2067"/>
        <v/>
      </c>
      <c r="CB2189" s="105" t="str">
        <f t="shared" ca="1" si="2068"/>
        <v/>
      </c>
      <c r="CC2189" s="163" t="str">
        <f t="shared" ca="1" si="2069"/>
        <v/>
      </c>
      <c r="CD2189" s="105" t="str">
        <f t="shared" ca="1" si="2070"/>
        <v/>
      </c>
      <c r="CE2189" s="23">
        <f t="shared" si="2080"/>
        <v>0</v>
      </c>
      <c r="CF2189" s="105" t="str">
        <f t="shared" si="2071"/>
        <v/>
      </c>
      <c r="CG2189" s="105" t="str">
        <f t="shared" si="2072"/>
        <v/>
      </c>
      <c r="CH2189" s="105" t="str">
        <f t="shared" si="2073"/>
        <v/>
      </c>
      <c r="CI2189" s="105" t="str">
        <f t="shared" si="2074"/>
        <v/>
      </c>
      <c r="CJ2189" s="105" t="str">
        <f t="shared" si="2075"/>
        <v/>
      </c>
      <c r="CK2189" s="105" t="str">
        <f t="shared" si="2076"/>
        <v/>
      </c>
      <c r="CL2189" s="105" t="str">
        <f t="shared" si="2077"/>
        <v/>
      </c>
      <c r="CM2189" s="105" t="str">
        <f t="shared" si="2078"/>
        <v/>
      </c>
      <c r="CN2189" s="105" t="str">
        <f t="shared" si="2079"/>
        <v/>
      </c>
    </row>
    <row r="2190" spans="10:92" x14ac:dyDescent="0.4">
      <c r="J2190" s="39"/>
      <c r="K2190" s="39"/>
      <c r="L2190" s="39"/>
      <c r="M2190" s="39"/>
      <c r="N2190" s="39"/>
      <c r="O2190" s="39"/>
      <c r="P2190" s="39"/>
      <c r="Q2190" s="39"/>
      <c r="R2190" s="39"/>
      <c r="S2190" s="39"/>
      <c r="T2190" s="39"/>
      <c r="U2190" s="39"/>
      <c r="V2190" s="39"/>
      <c r="W2190" s="39"/>
      <c r="X2190" s="39"/>
      <c r="Y2190" s="39"/>
      <c r="Z2190" s="39"/>
      <c r="AA2190" s="39"/>
      <c r="AB2190" s="39"/>
      <c r="AC2190" s="39"/>
      <c r="AD2190" s="39"/>
      <c r="AE2190" s="39"/>
      <c r="AF2190" s="39"/>
      <c r="AG2190" s="39"/>
      <c r="AH2190" s="105" t="str">
        <f t="shared" si="2022"/>
        <v/>
      </c>
      <c r="AI2190" s="105" t="str">
        <f t="shared" si="2023"/>
        <v/>
      </c>
      <c r="AJ2190" s="105" t="str">
        <f t="shared" si="2024"/>
        <v/>
      </c>
      <c r="AK2190" s="105" t="str">
        <f t="shared" si="2025"/>
        <v/>
      </c>
      <c r="AL2190" s="105" t="str">
        <f t="shared" si="2026"/>
        <v/>
      </c>
      <c r="AM2190" s="105" t="str">
        <f t="shared" si="2027"/>
        <v/>
      </c>
      <c r="AN2190" s="105" t="str">
        <f t="shared" si="2028"/>
        <v/>
      </c>
      <c r="AO2190" s="105" t="str">
        <f t="shared" si="2029"/>
        <v/>
      </c>
      <c r="AP2190" s="105" t="str">
        <f t="shared" si="2030"/>
        <v/>
      </c>
      <c r="AQ2190" s="105" t="str">
        <f t="shared" si="2031"/>
        <v/>
      </c>
      <c r="AR2190" s="105" t="str">
        <f t="shared" si="2032"/>
        <v/>
      </c>
      <c r="AS2190" s="105" t="str">
        <f t="shared" si="2033"/>
        <v/>
      </c>
      <c r="AT2190" s="105" t="str">
        <f t="shared" si="2034"/>
        <v/>
      </c>
      <c r="AU2190" s="105" t="str">
        <f t="shared" si="2035"/>
        <v/>
      </c>
      <c r="AV2190" s="105" t="str">
        <f t="shared" si="2036"/>
        <v/>
      </c>
      <c r="AW2190" s="105" t="str">
        <f t="shared" si="2037"/>
        <v/>
      </c>
      <c r="AX2190" s="105" t="str">
        <f t="shared" si="2038"/>
        <v/>
      </c>
      <c r="AY2190" s="105" t="str">
        <f t="shared" si="2039"/>
        <v/>
      </c>
      <c r="AZ2190" s="105" t="str">
        <f t="shared" si="2040"/>
        <v/>
      </c>
      <c r="BA2190" s="105" t="str">
        <f t="shared" si="2041"/>
        <v/>
      </c>
      <c r="BB2190" s="105" t="str">
        <f t="shared" si="2042"/>
        <v/>
      </c>
      <c r="BC2190" s="105" t="str">
        <f t="shared" si="2043"/>
        <v/>
      </c>
      <c r="BD2190" s="105" t="str">
        <f t="shared" si="2044"/>
        <v/>
      </c>
      <c r="BE2190" s="105" t="str">
        <f t="shared" si="2045"/>
        <v/>
      </c>
      <c r="BF2190" s="105" t="str">
        <f t="shared" si="2046"/>
        <v/>
      </c>
      <c r="BG2190" s="105" t="str">
        <f t="shared" si="2047"/>
        <v/>
      </c>
      <c r="BH2190" s="105" t="str">
        <f t="shared" si="2048"/>
        <v/>
      </c>
      <c r="BI2190" s="105" t="str">
        <f t="shared" si="2049"/>
        <v/>
      </c>
      <c r="BJ2190" s="105" t="str">
        <f t="shared" si="2050"/>
        <v/>
      </c>
      <c r="BK2190" s="105" t="str">
        <f t="shared" si="2051"/>
        <v/>
      </c>
      <c r="BL2190" s="105" t="str">
        <f t="shared" si="2052"/>
        <v/>
      </c>
      <c r="BM2190" s="105" t="str">
        <f t="shared" si="2053"/>
        <v/>
      </c>
      <c r="BN2190" s="105" t="str">
        <f t="shared" si="2054"/>
        <v/>
      </c>
      <c r="BO2190" s="105" t="str">
        <f t="shared" si="2055"/>
        <v/>
      </c>
      <c r="BP2190" s="105" t="str">
        <f t="shared" si="2056"/>
        <v/>
      </c>
      <c r="BQ2190" s="105" t="str">
        <f t="shared" si="2057"/>
        <v/>
      </c>
      <c r="BR2190" s="105" t="str">
        <f t="shared" si="2058"/>
        <v/>
      </c>
      <c r="BS2190" s="105" t="str">
        <f t="shared" si="2059"/>
        <v/>
      </c>
      <c r="BT2190" s="105" t="str">
        <f t="shared" si="2060"/>
        <v/>
      </c>
      <c r="BU2190" s="105" t="str">
        <f t="shared" si="2061"/>
        <v/>
      </c>
      <c r="BV2190" s="105" t="str">
        <f t="shared" si="2062"/>
        <v/>
      </c>
      <c r="BW2190" s="105" t="str">
        <f t="shared" si="2063"/>
        <v/>
      </c>
      <c r="BX2190" s="105" t="str">
        <f t="shared" si="2064"/>
        <v/>
      </c>
      <c r="BY2190" s="105" t="str">
        <f t="shared" si="2065"/>
        <v/>
      </c>
      <c r="BZ2190" s="105" t="str">
        <f t="shared" si="2066"/>
        <v/>
      </c>
      <c r="CA2190" s="105" t="str">
        <f t="shared" ca="1" si="2067"/>
        <v/>
      </c>
      <c r="CB2190" s="105" t="str">
        <f t="shared" ca="1" si="2068"/>
        <v/>
      </c>
      <c r="CC2190" s="163" t="str">
        <f t="shared" ca="1" si="2069"/>
        <v/>
      </c>
      <c r="CD2190" s="105" t="str">
        <f t="shared" ca="1" si="2070"/>
        <v/>
      </c>
      <c r="CE2190" s="23">
        <f t="shared" si="2080"/>
        <v>0</v>
      </c>
      <c r="CF2190" s="105" t="str">
        <f t="shared" si="2071"/>
        <v/>
      </c>
      <c r="CG2190" s="105" t="str">
        <f t="shared" si="2072"/>
        <v/>
      </c>
      <c r="CH2190" s="105" t="str">
        <f t="shared" si="2073"/>
        <v/>
      </c>
      <c r="CI2190" s="105" t="str">
        <f t="shared" si="2074"/>
        <v/>
      </c>
      <c r="CJ2190" s="105" t="str">
        <f t="shared" si="2075"/>
        <v/>
      </c>
      <c r="CK2190" s="105" t="str">
        <f t="shared" si="2076"/>
        <v/>
      </c>
      <c r="CL2190" s="105" t="str">
        <f t="shared" si="2077"/>
        <v/>
      </c>
      <c r="CM2190" s="105" t="str">
        <f t="shared" si="2078"/>
        <v/>
      </c>
      <c r="CN2190" s="105" t="str">
        <f t="shared" si="2079"/>
        <v/>
      </c>
    </row>
    <row r="2191" spans="10:92" x14ac:dyDescent="0.4">
      <c r="J2191" s="39"/>
      <c r="K2191" s="39"/>
      <c r="L2191" s="39"/>
      <c r="M2191" s="39"/>
      <c r="N2191" s="39"/>
      <c r="O2191" s="39"/>
      <c r="P2191" s="39"/>
      <c r="Q2191" s="39"/>
      <c r="R2191" s="39"/>
      <c r="S2191" s="39"/>
      <c r="T2191" s="39"/>
      <c r="U2191" s="39"/>
      <c r="V2191" s="39"/>
      <c r="W2191" s="39"/>
      <c r="X2191" s="39"/>
      <c r="Y2191" s="39"/>
      <c r="Z2191" s="39"/>
      <c r="AA2191" s="39"/>
      <c r="AB2191" s="39"/>
      <c r="AC2191" s="39"/>
      <c r="AD2191" s="39"/>
      <c r="AE2191" s="39"/>
      <c r="AF2191" s="39"/>
      <c r="AG2191" s="39"/>
      <c r="AH2191" s="105" t="str">
        <f t="shared" si="2022"/>
        <v/>
      </c>
      <c r="AI2191" s="105" t="str">
        <f t="shared" si="2023"/>
        <v/>
      </c>
      <c r="AJ2191" s="105" t="str">
        <f t="shared" si="2024"/>
        <v/>
      </c>
      <c r="AK2191" s="105" t="str">
        <f t="shared" si="2025"/>
        <v/>
      </c>
      <c r="AL2191" s="105" t="str">
        <f t="shared" si="2026"/>
        <v/>
      </c>
      <c r="AM2191" s="105" t="str">
        <f t="shared" si="2027"/>
        <v/>
      </c>
      <c r="AN2191" s="105" t="str">
        <f t="shared" si="2028"/>
        <v/>
      </c>
      <c r="AO2191" s="105" t="str">
        <f t="shared" si="2029"/>
        <v/>
      </c>
      <c r="AP2191" s="105" t="str">
        <f t="shared" si="2030"/>
        <v/>
      </c>
      <c r="AQ2191" s="105" t="str">
        <f t="shared" si="2031"/>
        <v/>
      </c>
      <c r="AR2191" s="105" t="str">
        <f t="shared" si="2032"/>
        <v/>
      </c>
      <c r="AS2191" s="105" t="str">
        <f t="shared" si="2033"/>
        <v/>
      </c>
      <c r="AT2191" s="105" t="str">
        <f t="shared" si="2034"/>
        <v/>
      </c>
      <c r="AU2191" s="105" t="str">
        <f t="shared" si="2035"/>
        <v/>
      </c>
      <c r="AV2191" s="105" t="str">
        <f t="shared" si="2036"/>
        <v/>
      </c>
      <c r="AW2191" s="105" t="str">
        <f t="shared" si="2037"/>
        <v/>
      </c>
      <c r="AX2191" s="105" t="str">
        <f t="shared" si="2038"/>
        <v/>
      </c>
      <c r="AY2191" s="105" t="str">
        <f t="shared" si="2039"/>
        <v/>
      </c>
      <c r="AZ2191" s="105" t="str">
        <f t="shared" si="2040"/>
        <v/>
      </c>
      <c r="BA2191" s="105" t="str">
        <f t="shared" si="2041"/>
        <v/>
      </c>
      <c r="BB2191" s="105" t="str">
        <f t="shared" si="2042"/>
        <v/>
      </c>
      <c r="BC2191" s="105" t="str">
        <f t="shared" si="2043"/>
        <v/>
      </c>
      <c r="BD2191" s="105" t="str">
        <f t="shared" si="2044"/>
        <v/>
      </c>
      <c r="BE2191" s="105" t="str">
        <f t="shared" si="2045"/>
        <v/>
      </c>
      <c r="BF2191" s="105" t="str">
        <f t="shared" si="2046"/>
        <v/>
      </c>
      <c r="BG2191" s="105" t="str">
        <f t="shared" si="2047"/>
        <v/>
      </c>
      <c r="BH2191" s="105" t="str">
        <f t="shared" si="2048"/>
        <v/>
      </c>
      <c r="BI2191" s="105" t="str">
        <f t="shared" si="2049"/>
        <v/>
      </c>
      <c r="BJ2191" s="105" t="str">
        <f t="shared" si="2050"/>
        <v/>
      </c>
      <c r="BK2191" s="105" t="str">
        <f t="shared" si="2051"/>
        <v/>
      </c>
      <c r="BL2191" s="105" t="str">
        <f t="shared" si="2052"/>
        <v/>
      </c>
      <c r="BM2191" s="105" t="str">
        <f t="shared" si="2053"/>
        <v/>
      </c>
      <c r="BN2191" s="105" t="str">
        <f t="shared" si="2054"/>
        <v/>
      </c>
      <c r="BO2191" s="105" t="str">
        <f t="shared" si="2055"/>
        <v/>
      </c>
      <c r="BP2191" s="105" t="str">
        <f t="shared" si="2056"/>
        <v/>
      </c>
      <c r="BQ2191" s="105" t="str">
        <f t="shared" si="2057"/>
        <v/>
      </c>
      <c r="BR2191" s="105" t="str">
        <f t="shared" si="2058"/>
        <v/>
      </c>
      <c r="BS2191" s="105" t="str">
        <f t="shared" si="2059"/>
        <v/>
      </c>
      <c r="BT2191" s="105" t="str">
        <f t="shared" si="2060"/>
        <v/>
      </c>
      <c r="BU2191" s="105" t="str">
        <f t="shared" si="2061"/>
        <v/>
      </c>
      <c r="BV2191" s="105" t="str">
        <f t="shared" si="2062"/>
        <v/>
      </c>
      <c r="BW2191" s="105" t="str">
        <f t="shared" si="2063"/>
        <v/>
      </c>
      <c r="BX2191" s="105" t="str">
        <f t="shared" si="2064"/>
        <v/>
      </c>
      <c r="BY2191" s="105" t="str">
        <f t="shared" si="2065"/>
        <v/>
      </c>
      <c r="BZ2191" s="105" t="str">
        <f t="shared" si="2066"/>
        <v/>
      </c>
      <c r="CA2191" s="105" t="str">
        <f t="shared" ca="1" si="2067"/>
        <v/>
      </c>
      <c r="CB2191" s="105" t="str">
        <f t="shared" ca="1" si="2068"/>
        <v/>
      </c>
      <c r="CC2191" s="163" t="str">
        <f t="shared" ca="1" si="2069"/>
        <v/>
      </c>
      <c r="CD2191" s="105" t="str">
        <f t="shared" ca="1" si="2070"/>
        <v/>
      </c>
      <c r="CE2191" s="23">
        <f t="shared" si="2080"/>
        <v>0</v>
      </c>
      <c r="CF2191" s="105" t="str">
        <f t="shared" si="2071"/>
        <v/>
      </c>
      <c r="CG2191" s="105" t="str">
        <f t="shared" si="2072"/>
        <v/>
      </c>
      <c r="CH2191" s="105" t="str">
        <f t="shared" si="2073"/>
        <v/>
      </c>
      <c r="CI2191" s="105" t="str">
        <f t="shared" si="2074"/>
        <v/>
      </c>
      <c r="CJ2191" s="105" t="str">
        <f t="shared" si="2075"/>
        <v/>
      </c>
      <c r="CK2191" s="105" t="str">
        <f t="shared" si="2076"/>
        <v/>
      </c>
      <c r="CL2191" s="105" t="str">
        <f t="shared" si="2077"/>
        <v/>
      </c>
      <c r="CM2191" s="105" t="str">
        <f t="shared" si="2078"/>
        <v/>
      </c>
      <c r="CN2191" s="105" t="str">
        <f t="shared" si="2079"/>
        <v/>
      </c>
    </row>
    <row r="2192" spans="10:92" x14ac:dyDescent="0.4">
      <c r="J2192" s="39"/>
      <c r="K2192" s="39"/>
      <c r="L2192" s="39"/>
      <c r="M2192" s="39"/>
      <c r="N2192" s="39"/>
      <c r="O2192" s="39"/>
      <c r="P2192" s="39"/>
      <c r="Q2192" s="39"/>
      <c r="R2192" s="39"/>
      <c r="S2192" s="39"/>
      <c r="T2192" s="39"/>
      <c r="U2192" s="39"/>
      <c r="V2192" s="39"/>
      <c r="W2192" s="39"/>
      <c r="X2192" s="39"/>
      <c r="Y2192" s="39"/>
      <c r="Z2192" s="39"/>
      <c r="AA2192" s="39"/>
      <c r="AB2192" s="39"/>
      <c r="AC2192" s="39"/>
      <c r="AD2192" s="39"/>
      <c r="AE2192" s="39"/>
      <c r="AF2192" s="39"/>
      <c r="AG2192" s="39"/>
      <c r="AH2192" s="105" t="str">
        <f t="shared" si="2022"/>
        <v/>
      </c>
      <c r="AI2192" s="105" t="str">
        <f t="shared" si="2023"/>
        <v/>
      </c>
      <c r="AJ2192" s="105" t="str">
        <f t="shared" si="2024"/>
        <v/>
      </c>
      <c r="AK2192" s="105" t="str">
        <f t="shared" si="2025"/>
        <v/>
      </c>
      <c r="AL2192" s="105" t="str">
        <f t="shared" si="2026"/>
        <v/>
      </c>
      <c r="AM2192" s="105" t="str">
        <f t="shared" si="2027"/>
        <v/>
      </c>
      <c r="AN2192" s="105" t="str">
        <f t="shared" si="2028"/>
        <v/>
      </c>
      <c r="AO2192" s="105" t="str">
        <f t="shared" si="2029"/>
        <v/>
      </c>
      <c r="AP2192" s="105" t="str">
        <f t="shared" si="2030"/>
        <v/>
      </c>
      <c r="AQ2192" s="105" t="str">
        <f t="shared" si="2031"/>
        <v/>
      </c>
      <c r="AR2192" s="105" t="str">
        <f t="shared" si="2032"/>
        <v/>
      </c>
      <c r="AS2192" s="105" t="str">
        <f t="shared" si="2033"/>
        <v/>
      </c>
      <c r="AT2192" s="105" t="str">
        <f t="shared" si="2034"/>
        <v/>
      </c>
      <c r="AU2192" s="105" t="str">
        <f t="shared" si="2035"/>
        <v/>
      </c>
      <c r="AV2192" s="105" t="str">
        <f t="shared" si="2036"/>
        <v/>
      </c>
      <c r="AW2192" s="105" t="str">
        <f t="shared" si="2037"/>
        <v/>
      </c>
      <c r="AX2192" s="105" t="str">
        <f t="shared" si="2038"/>
        <v/>
      </c>
      <c r="AY2192" s="105" t="str">
        <f t="shared" si="2039"/>
        <v/>
      </c>
      <c r="AZ2192" s="105" t="str">
        <f t="shared" si="2040"/>
        <v/>
      </c>
      <c r="BA2192" s="105" t="str">
        <f t="shared" si="2041"/>
        <v/>
      </c>
      <c r="BB2192" s="105" t="str">
        <f t="shared" si="2042"/>
        <v/>
      </c>
      <c r="BC2192" s="105" t="str">
        <f t="shared" si="2043"/>
        <v/>
      </c>
      <c r="BD2192" s="105" t="str">
        <f t="shared" si="2044"/>
        <v/>
      </c>
      <c r="BE2192" s="105" t="str">
        <f t="shared" si="2045"/>
        <v/>
      </c>
      <c r="BF2192" s="105" t="str">
        <f t="shared" si="2046"/>
        <v/>
      </c>
      <c r="BG2192" s="105" t="str">
        <f t="shared" si="2047"/>
        <v/>
      </c>
      <c r="BH2192" s="105" t="str">
        <f t="shared" si="2048"/>
        <v/>
      </c>
      <c r="BI2192" s="105" t="str">
        <f t="shared" si="2049"/>
        <v/>
      </c>
      <c r="BJ2192" s="105" t="str">
        <f t="shared" si="2050"/>
        <v/>
      </c>
      <c r="BK2192" s="105" t="str">
        <f t="shared" si="2051"/>
        <v/>
      </c>
      <c r="BL2192" s="105" t="str">
        <f t="shared" si="2052"/>
        <v/>
      </c>
      <c r="BM2192" s="105" t="str">
        <f t="shared" si="2053"/>
        <v/>
      </c>
      <c r="BN2192" s="105" t="str">
        <f t="shared" si="2054"/>
        <v/>
      </c>
      <c r="BO2192" s="105" t="str">
        <f t="shared" si="2055"/>
        <v/>
      </c>
      <c r="BP2192" s="105" t="str">
        <f t="shared" si="2056"/>
        <v/>
      </c>
      <c r="BQ2192" s="105" t="str">
        <f t="shared" si="2057"/>
        <v/>
      </c>
      <c r="BR2192" s="105" t="str">
        <f t="shared" si="2058"/>
        <v/>
      </c>
      <c r="BS2192" s="105" t="str">
        <f t="shared" si="2059"/>
        <v/>
      </c>
      <c r="BT2192" s="105" t="str">
        <f t="shared" si="2060"/>
        <v/>
      </c>
      <c r="BU2192" s="105" t="str">
        <f t="shared" si="2061"/>
        <v/>
      </c>
      <c r="BV2192" s="105" t="str">
        <f t="shared" si="2062"/>
        <v/>
      </c>
      <c r="BW2192" s="105" t="str">
        <f t="shared" si="2063"/>
        <v/>
      </c>
      <c r="BX2192" s="105" t="str">
        <f t="shared" si="2064"/>
        <v/>
      </c>
      <c r="BY2192" s="105" t="str">
        <f t="shared" si="2065"/>
        <v/>
      </c>
      <c r="BZ2192" s="105" t="str">
        <f t="shared" si="2066"/>
        <v/>
      </c>
      <c r="CA2192" s="105" t="str">
        <f t="shared" ca="1" si="2067"/>
        <v/>
      </c>
      <c r="CB2192" s="105" t="str">
        <f t="shared" ca="1" si="2068"/>
        <v/>
      </c>
      <c r="CC2192" s="163" t="str">
        <f t="shared" ca="1" si="2069"/>
        <v/>
      </c>
      <c r="CD2192" s="105" t="str">
        <f t="shared" ca="1" si="2070"/>
        <v/>
      </c>
      <c r="CE2192" s="23">
        <f t="shared" si="2080"/>
        <v>0</v>
      </c>
      <c r="CF2192" s="105" t="str">
        <f t="shared" si="2071"/>
        <v/>
      </c>
      <c r="CG2192" s="105" t="str">
        <f t="shared" si="2072"/>
        <v/>
      </c>
      <c r="CH2192" s="105" t="str">
        <f t="shared" si="2073"/>
        <v/>
      </c>
      <c r="CI2192" s="105" t="str">
        <f t="shared" si="2074"/>
        <v/>
      </c>
      <c r="CJ2192" s="105" t="str">
        <f t="shared" si="2075"/>
        <v/>
      </c>
      <c r="CK2192" s="105" t="str">
        <f t="shared" si="2076"/>
        <v/>
      </c>
      <c r="CL2192" s="105" t="str">
        <f t="shared" si="2077"/>
        <v/>
      </c>
      <c r="CM2192" s="105" t="str">
        <f t="shared" si="2078"/>
        <v/>
      </c>
      <c r="CN2192" s="105" t="str">
        <f t="shared" si="2079"/>
        <v/>
      </c>
    </row>
    <row r="2193" spans="10:92" x14ac:dyDescent="0.4">
      <c r="J2193" s="39"/>
      <c r="K2193" s="39"/>
      <c r="L2193" s="39"/>
      <c r="M2193" s="39"/>
      <c r="N2193" s="39"/>
      <c r="O2193" s="39"/>
      <c r="P2193" s="39"/>
      <c r="Q2193" s="39"/>
      <c r="R2193" s="39"/>
      <c r="S2193" s="39"/>
      <c r="T2193" s="39"/>
      <c r="U2193" s="39"/>
      <c r="V2193" s="39"/>
      <c r="W2193" s="39"/>
      <c r="X2193" s="39"/>
      <c r="Y2193" s="39"/>
      <c r="Z2193" s="39"/>
      <c r="AA2193" s="39"/>
      <c r="AB2193" s="39"/>
      <c r="AC2193" s="39"/>
      <c r="AD2193" s="39"/>
      <c r="AE2193" s="39"/>
      <c r="AF2193" s="39"/>
      <c r="AG2193" s="39"/>
      <c r="AH2193" s="105" t="str">
        <f t="shared" si="2022"/>
        <v/>
      </c>
      <c r="AI2193" s="105" t="str">
        <f t="shared" si="2023"/>
        <v/>
      </c>
      <c r="AJ2193" s="105" t="str">
        <f t="shared" si="2024"/>
        <v/>
      </c>
      <c r="AK2193" s="105" t="str">
        <f t="shared" si="2025"/>
        <v/>
      </c>
      <c r="AL2193" s="105" t="str">
        <f t="shared" si="2026"/>
        <v/>
      </c>
      <c r="AM2193" s="105" t="str">
        <f t="shared" si="2027"/>
        <v/>
      </c>
      <c r="AN2193" s="105" t="str">
        <f t="shared" si="2028"/>
        <v/>
      </c>
      <c r="AO2193" s="105" t="str">
        <f t="shared" si="2029"/>
        <v/>
      </c>
      <c r="AP2193" s="105" t="str">
        <f t="shared" si="2030"/>
        <v/>
      </c>
      <c r="AQ2193" s="105" t="str">
        <f t="shared" si="2031"/>
        <v/>
      </c>
      <c r="AR2193" s="105" t="str">
        <f t="shared" si="2032"/>
        <v/>
      </c>
      <c r="AS2193" s="105" t="str">
        <f t="shared" si="2033"/>
        <v/>
      </c>
      <c r="AT2193" s="105" t="str">
        <f t="shared" si="2034"/>
        <v/>
      </c>
      <c r="AU2193" s="105" t="str">
        <f t="shared" si="2035"/>
        <v/>
      </c>
      <c r="AV2193" s="105" t="str">
        <f t="shared" si="2036"/>
        <v/>
      </c>
      <c r="AW2193" s="105" t="str">
        <f t="shared" si="2037"/>
        <v/>
      </c>
      <c r="AX2193" s="105" t="str">
        <f t="shared" si="2038"/>
        <v/>
      </c>
      <c r="AY2193" s="105" t="str">
        <f t="shared" si="2039"/>
        <v/>
      </c>
      <c r="AZ2193" s="105" t="str">
        <f t="shared" si="2040"/>
        <v/>
      </c>
      <c r="BA2193" s="105" t="str">
        <f t="shared" si="2041"/>
        <v/>
      </c>
      <c r="BB2193" s="105" t="str">
        <f t="shared" si="2042"/>
        <v/>
      </c>
      <c r="BC2193" s="105" t="str">
        <f t="shared" si="2043"/>
        <v/>
      </c>
      <c r="BD2193" s="105" t="str">
        <f t="shared" si="2044"/>
        <v/>
      </c>
      <c r="BE2193" s="105" t="str">
        <f t="shared" si="2045"/>
        <v/>
      </c>
      <c r="BF2193" s="105" t="str">
        <f t="shared" si="2046"/>
        <v/>
      </c>
      <c r="BG2193" s="105" t="str">
        <f t="shared" si="2047"/>
        <v/>
      </c>
      <c r="BH2193" s="105" t="str">
        <f t="shared" si="2048"/>
        <v/>
      </c>
      <c r="BI2193" s="105" t="str">
        <f t="shared" si="2049"/>
        <v/>
      </c>
      <c r="BJ2193" s="105" t="str">
        <f t="shared" si="2050"/>
        <v/>
      </c>
      <c r="BK2193" s="105" t="str">
        <f t="shared" si="2051"/>
        <v/>
      </c>
      <c r="BL2193" s="105" t="str">
        <f t="shared" si="2052"/>
        <v/>
      </c>
      <c r="BM2193" s="105" t="str">
        <f t="shared" si="2053"/>
        <v/>
      </c>
      <c r="BN2193" s="105" t="str">
        <f t="shared" si="2054"/>
        <v/>
      </c>
      <c r="BO2193" s="105" t="str">
        <f t="shared" si="2055"/>
        <v/>
      </c>
      <c r="BP2193" s="105" t="str">
        <f t="shared" si="2056"/>
        <v/>
      </c>
      <c r="BQ2193" s="105" t="str">
        <f t="shared" si="2057"/>
        <v/>
      </c>
      <c r="BR2193" s="105" t="str">
        <f t="shared" si="2058"/>
        <v/>
      </c>
      <c r="BS2193" s="105" t="str">
        <f t="shared" si="2059"/>
        <v/>
      </c>
      <c r="BT2193" s="105" t="str">
        <f t="shared" si="2060"/>
        <v/>
      </c>
      <c r="BU2193" s="105" t="str">
        <f t="shared" si="2061"/>
        <v/>
      </c>
      <c r="BV2193" s="105" t="str">
        <f t="shared" si="2062"/>
        <v/>
      </c>
      <c r="BW2193" s="105" t="str">
        <f t="shared" si="2063"/>
        <v/>
      </c>
      <c r="BX2193" s="105" t="str">
        <f t="shared" si="2064"/>
        <v/>
      </c>
      <c r="BY2193" s="105" t="str">
        <f t="shared" si="2065"/>
        <v/>
      </c>
      <c r="BZ2193" s="105" t="str">
        <f t="shared" si="2066"/>
        <v/>
      </c>
      <c r="CA2193" s="105" t="str">
        <f t="shared" ca="1" si="2067"/>
        <v/>
      </c>
      <c r="CB2193" s="105" t="str">
        <f t="shared" ca="1" si="2068"/>
        <v/>
      </c>
      <c r="CC2193" s="163" t="str">
        <f t="shared" ca="1" si="2069"/>
        <v/>
      </c>
      <c r="CD2193" s="105" t="str">
        <f t="shared" ca="1" si="2070"/>
        <v/>
      </c>
      <c r="CE2193" s="23">
        <f t="shared" si="2080"/>
        <v>0</v>
      </c>
      <c r="CF2193" s="105" t="str">
        <f t="shared" si="2071"/>
        <v/>
      </c>
      <c r="CG2193" s="105" t="str">
        <f t="shared" si="2072"/>
        <v/>
      </c>
      <c r="CH2193" s="105" t="str">
        <f t="shared" si="2073"/>
        <v/>
      </c>
      <c r="CI2193" s="105" t="str">
        <f t="shared" si="2074"/>
        <v/>
      </c>
      <c r="CJ2193" s="105" t="str">
        <f t="shared" si="2075"/>
        <v/>
      </c>
      <c r="CK2193" s="105" t="str">
        <f t="shared" si="2076"/>
        <v/>
      </c>
      <c r="CL2193" s="105" t="str">
        <f t="shared" si="2077"/>
        <v/>
      </c>
      <c r="CM2193" s="105" t="str">
        <f t="shared" si="2078"/>
        <v/>
      </c>
      <c r="CN2193" s="105" t="str">
        <f t="shared" si="2079"/>
        <v/>
      </c>
    </row>
    <row r="2194" spans="10:92" x14ac:dyDescent="0.4">
      <c r="J2194" s="39"/>
      <c r="K2194" s="39"/>
      <c r="L2194" s="39"/>
      <c r="M2194" s="39"/>
      <c r="N2194" s="39"/>
      <c r="O2194" s="39"/>
      <c r="P2194" s="39"/>
      <c r="Q2194" s="39"/>
      <c r="R2194" s="39"/>
      <c r="S2194" s="39"/>
      <c r="T2194" s="39"/>
      <c r="U2194" s="39"/>
      <c r="V2194" s="39"/>
      <c r="W2194" s="39"/>
      <c r="X2194" s="39"/>
      <c r="Y2194" s="39"/>
      <c r="Z2194" s="39"/>
      <c r="AA2194" s="39"/>
      <c r="AB2194" s="39"/>
      <c r="AC2194" s="39"/>
      <c r="AD2194" s="39"/>
      <c r="AE2194" s="39"/>
      <c r="AF2194" s="39"/>
      <c r="AG2194" s="39"/>
      <c r="AH2194" s="105" t="str">
        <f t="shared" si="2022"/>
        <v/>
      </c>
      <c r="AI2194" s="105" t="str">
        <f t="shared" si="2023"/>
        <v/>
      </c>
      <c r="AJ2194" s="105" t="str">
        <f t="shared" si="2024"/>
        <v/>
      </c>
      <c r="AK2194" s="105" t="str">
        <f t="shared" si="2025"/>
        <v/>
      </c>
      <c r="AL2194" s="105" t="str">
        <f t="shared" si="2026"/>
        <v/>
      </c>
      <c r="AM2194" s="105" t="str">
        <f t="shared" si="2027"/>
        <v/>
      </c>
      <c r="AN2194" s="105" t="str">
        <f t="shared" si="2028"/>
        <v/>
      </c>
      <c r="AO2194" s="105" t="str">
        <f t="shared" si="2029"/>
        <v/>
      </c>
      <c r="AP2194" s="105" t="str">
        <f t="shared" si="2030"/>
        <v/>
      </c>
      <c r="AQ2194" s="105" t="str">
        <f t="shared" si="2031"/>
        <v/>
      </c>
      <c r="AR2194" s="105" t="str">
        <f t="shared" si="2032"/>
        <v/>
      </c>
      <c r="AS2194" s="105" t="str">
        <f t="shared" si="2033"/>
        <v/>
      </c>
      <c r="AT2194" s="105" t="str">
        <f t="shared" si="2034"/>
        <v/>
      </c>
      <c r="AU2194" s="105" t="str">
        <f t="shared" si="2035"/>
        <v/>
      </c>
      <c r="AV2194" s="105" t="str">
        <f t="shared" si="2036"/>
        <v/>
      </c>
      <c r="AW2194" s="105" t="str">
        <f t="shared" si="2037"/>
        <v/>
      </c>
      <c r="AX2194" s="105" t="str">
        <f t="shared" si="2038"/>
        <v/>
      </c>
      <c r="AY2194" s="105" t="str">
        <f t="shared" si="2039"/>
        <v/>
      </c>
      <c r="AZ2194" s="105" t="str">
        <f t="shared" si="2040"/>
        <v/>
      </c>
      <c r="BA2194" s="105" t="str">
        <f t="shared" si="2041"/>
        <v/>
      </c>
      <c r="BB2194" s="105" t="str">
        <f t="shared" si="2042"/>
        <v/>
      </c>
      <c r="BC2194" s="105" t="str">
        <f t="shared" si="2043"/>
        <v/>
      </c>
      <c r="BD2194" s="105" t="str">
        <f t="shared" si="2044"/>
        <v/>
      </c>
      <c r="BE2194" s="105" t="str">
        <f t="shared" si="2045"/>
        <v/>
      </c>
      <c r="BF2194" s="105" t="str">
        <f t="shared" si="2046"/>
        <v/>
      </c>
      <c r="BG2194" s="105" t="str">
        <f t="shared" si="2047"/>
        <v/>
      </c>
      <c r="BH2194" s="105" t="str">
        <f t="shared" si="2048"/>
        <v/>
      </c>
      <c r="BI2194" s="105" t="str">
        <f t="shared" si="2049"/>
        <v/>
      </c>
      <c r="BJ2194" s="105" t="str">
        <f t="shared" si="2050"/>
        <v/>
      </c>
      <c r="BK2194" s="105" t="str">
        <f t="shared" si="2051"/>
        <v/>
      </c>
      <c r="BL2194" s="105" t="str">
        <f t="shared" si="2052"/>
        <v/>
      </c>
      <c r="BM2194" s="105" t="str">
        <f t="shared" si="2053"/>
        <v/>
      </c>
      <c r="BN2194" s="105" t="str">
        <f t="shared" si="2054"/>
        <v/>
      </c>
      <c r="BO2194" s="105" t="str">
        <f t="shared" si="2055"/>
        <v/>
      </c>
      <c r="BP2194" s="105" t="str">
        <f t="shared" si="2056"/>
        <v/>
      </c>
      <c r="BQ2194" s="105" t="str">
        <f t="shared" si="2057"/>
        <v/>
      </c>
      <c r="BR2194" s="105" t="str">
        <f t="shared" si="2058"/>
        <v/>
      </c>
      <c r="BS2194" s="105" t="str">
        <f t="shared" si="2059"/>
        <v/>
      </c>
      <c r="BT2194" s="105" t="str">
        <f t="shared" si="2060"/>
        <v/>
      </c>
      <c r="BU2194" s="105" t="str">
        <f t="shared" si="2061"/>
        <v/>
      </c>
      <c r="BV2194" s="105" t="str">
        <f t="shared" si="2062"/>
        <v/>
      </c>
      <c r="BW2194" s="105" t="str">
        <f t="shared" si="2063"/>
        <v/>
      </c>
      <c r="BX2194" s="105" t="str">
        <f t="shared" si="2064"/>
        <v/>
      </c>
      <c r="BY2194" s="105" t="str">
        <f t="shared" si="2065"/>
        <v/>
      </c>
      <c r="BZ2194" s="105" t="str">
        <f t="shared" si="2066"/>
        <v/>
      </c>
      <c r="CA2194" s="105" t="str">
        <f t="shared" ca="1" si="2067"/>
        <v/>
      </c>
      <c r="CB2194" s="105" t="str">
        <f t="shared" ca="1" si="2068"/>
        <v/>
      </c>
      <c r="CC2194" s="163" t="str">
        <f t="shared" ca="1" si="2069"/>
        <v/>
      </c>
      <c r="CD2194" s="105" t="str">
        <f t="shared" ca="1" si="2070"/>
        <v/>
      </c>
      <c r="CE2194" s="23">
        <f t="shared" si="2080"/>
        <v>0</v>
      </c>
      <c r="CF2194" s="105" t="str">
        <f t="shared" si="2071"/>
        <v/>
      </c>
      <c r="CG2194" s="105" t="str">
        <f t="shared" si="2072"/>
        <v/>
      </c>
      <c r="CH2194" s="105" t="str">
        <f t="shared" si="2073"/>
        <v/>
      </c>
      <c r="CI2194" s="105" t="str">
        <f t="shared" si="2074"/>
        <v/>
      </c>
      <c r="CJ2194" s="105" t="str">
        <f t="shared" si="2075"/>
        <v/>
      </c>
      <c r="CK2194" s="105" t="str">
        <f t="shared" si="2076"/>
        <v/>
      </c>
      <c r="CL2194" s="105" t="str">
        <f t="shared" si="2077"/>
        <v/>
      </c>
      <c r="CM2194" s="105" t="str">
        <f t="shared" si="2078"/>
        <v/>
      </c>
      <c r="CN2194" s="105" t="str">
        <f t="shared" si="2079"/>
        <v/>
      </c>
    </row>
    <row r="2195" spans="10:92" x14ac:dyDescent="0.4">
      <c r="J2195" s="39"/>
      <c r="K2195" s="39"/>
      <c r="L2195" s="39"/>
      <c r="M2195" s="39"/>
      <c r="N2195" s="39"/>
      <c r="O2195" s="39"/>
      <c r="P2195" s="39"/>
      <c r="Q2195" s="39"/>
      <c r="R2195" s="39"/>
      <c r="S2195" s="39"/>
      <c r="T2195" s="39"/>
      <c r="U2195" s="39"/>
      <c r="V2195" s="39"/>
      <c r="W2195" s="39"/>
      <c r="X2195" s="39"/>
      <c r="Y2195" s="39"/>
      <c r="Z2195" s="39"/>
      <c r="AA2195" s="39"/>
      <c r="AB2195" s="39"/>
      <c r="AC2195" s="39"/>
      <c r="AD2195" s="39"/>
      <c r="AE2195" s="39"/>
      <c r="AF2195" s="39"/>
      <c r="AG2195" s="39"/>
      <c r="AH2195" s="105" t="str">
        <f t="shared" si="2022"/>
        <v/>
      </c>
      <c r="AI2195" s="105" t="str">
        <f t="shared" si="2023"/>
        <v/>
      </c>
      <c r="AJ2195" s="105" t="str">
        <f t="shared" si="2024"/>
        <v/>
      </c>
      <c r="AK2195" s="105" t="str">
        <f t="shared" si="2025"/>
        <v/>
      </c>
      <c r="AL2195" s="105" t="str">
        <f t="shared" si="2026"/>
        <v/>
      </c>
      <c r="AM2195" s="105" t="str">
        <f t="shared" si="2027"/>
        <v/>
      </c>
      <c r="AN2195" s="105" t="str">
        <f t="shared" si="2028"/>
        <v/>
      </c>
      <c r="AO2195" s="105" t="str">
        <f t="shared" si="2029"/>
        <v/>
      </c>
      <c r="AP2195" s="105" t="str">
        <f t="shared" si="2030"/>
        <v/>
      </c>
      <c r="AQ2195" s="105" t="str">
        <f t="shared" si="2031"/>
        <v/>
      </c>
      <c r="AR2195" s="105" t="str">
        <f t="shared" si="2032"/>
        <v/>
      </c>
      <c r="AS2195" s="105" t="str">
        <f t="shared" si="2033"/>
        <v/>
      </c>
      <c r="AT2195" s="105" t="str">
        <f t="shared" si="2034"/>
        <v/>
      </c>
      <c r="AU2195" s="105" t="str">
        <f t="shared" si="2035"/>
        <v/>
      </c>
      <c r="AV2195" s="105" t="str">
        <f t="shared" si="2036"/>
        <v/>
      </c>
      <c r="AW2195" s="105" t="str">
        <f t="shared" si="2037"/>
        <v/>
      </c>
      <c r="AX2195" s="105" t="str">
        <f t="shared" si="2038"/>
        <v/>
      </c>
      <c r="AY2195" s="105" t="str">
        <f t="shared" si="2039"/>
        <v/>
      </c>
      <c r="AZ2195" s="105" t="str">
        <f t="shared" si="2040"/>
        <v/>
      </c>
      <c r="BA2195" s="105" t="str">
        <f t="shared" si="2041"/>
        <v/>
      </c>
      <c r="BB2195" s="105" t="str">
        <f t="shared" si="2042"/>
        <v/>
      </c>
      <c r="BC2195" s="105" t="str">
        <f t="shared" si="2043"/>
        <v/>
      </c>
      <c r="BD2195" s="105" t="str">
        <f t="shared" si="2044"/>
        <v/>
      </c>
      <c r="BE2195" s="105" t="str">
        <f t="shared" si="2045"/>
        <v/>
      </c>
      <c r="BF2195" s="105" t="str">
        <f t="shared" si="2046"/>
        <v/>
      </c>
      <c r="BG2195" s="105" t="str">
        <f t="shared" si="2047"/>
        <v/>
      </c>
      <c r="BH2195" s="105" t="str">
        <f t="shared" si="2048"/>
        <v/>
      </c>
      <c r="BI2195" s="105" t="str">
        <f t="shared" si="2049"/>
        <v/>
      </c>
      <c r="BJ2195" s="105" t="str">
        <f t="shared" si="2050"/>
        <v/>
      </c>
      <c r="BK2195" s="105" t="str">
        <f t="shared" si="2051"/>
        <v/>
      </c>
      <c r="BL2195" s="105" t="str">
        <f t="shared" si="2052"/>
        <v/>
      </c>
      <c r="BM2195" s="105" t="str">
        <f t="shared" si="2053"/>
        <v/>
      </c>
      <c r="BN2195" s="105" t="str">
        <f t="shared" si="2054"/>
        <v/>
      </c>
      <c r="BO2195" s="105" t="str">
        <f t="shared" si="2055"/>
        <v/>
      </c>
      <c r="BP2195" s="105" t="str">
        <f t="shared" si="2056"/>
        <v/>
      </c>
      <c r="BQ2195" s="105" t="str">
        <f t="shared" si="2057"/>
        <v/>
      </c>
      <c r="BR2195" s="105" t="str">
        <f t="shared" si="2058"/>
        <v/>
      </c>
      <c r="BS2195" s="105" t="str">
        <f t="shared" si="2059"/>
        <v/>
      </c>
      <c r="BT2195" s="105" t="str">
        <f t="shared" si="2060"/>
        <v/>
      </c>
      <c r="BU2195" s="105" t="str">
        <f t="shared" si="2061"/>
        <v/>
      </c>
      <c r="BV2195" s="105" t="str">
        <f t="shared" si="2062"/>
        <v/>
      </c>
      <c r="BW2195" s="105" t="str">
        <f t="shared" si="2063"/>
        <v/>
      </c>
      <c r="BX2195" s="105" t="str">
        <f t="shared" si="2064"/>
        <v/>
      </c>
      <c r="BY2195" s="105" t="str">
        <f t="shared" si="2065"/>
        <v/>
      </c>
      <c r="BZ2195" s="105" t="str">
        <f t="shared" si="2066"/>
        <v/>
      </c>
      <c r="CA2195" s="105" t="str">
        <f t="shared" ca="1" si="2067"/>
        <v/>
      </c>
      <c r="CB2195" s="105" t="str">
        <f t="shared" ca="1" si="2068"/>
        <v/>
      </c>
      <c r="CC2195" s="163" t="str">
        <f t="shared" ca="1" si="2069"/>
        <v/>
      </c>
      <c r="CD2195" s="105" t="str">
        <f t="shared" ca="1" si="2070"/>
        <v/>
      </c>
      <c r="CE2195" s="23">
        <f t="shared" si="2080"/>
        <v>0</v>
      </c>
      <c r="CF2195" s="105" t="str">
        <f t="shared" si="2071"/>
        <v/>
      </c>
      <c r="CG2195" s="105" t="str">
        <f t="shared" si="2072"/>
        <v/>
      </c>
      <c r="CH2195" s="105" t="str">
        <f t="shared" si="2073"/>
        <v/>
      </c>
      <c r="CI2195" s="105" t="str">
        <f t="shared" si="2074"/>
        <v/>
      </c>
      <c r="CJ2195" s="105" t="str">
        <f t="shared" si="2075"/>
        <v/>
      </c>
      <c r="CK2195" s="105" t="str">
        <f t="shared" si="2076"/>
        <v/>
      </c>
      <c r="CL2195" s="105" t="str">
        <f t="shared" si="2077"/>
        <v/>
      </c>
      <c r="CM2195" s="105" t="str">
        <f t="shared" si="2078"/>
        <v/>
      </c>
      <c r="CN2195" s="105" t="str">
        <f t="shared" si="2079"/>
        <v/>
      </c>
    </row>
    <row r="2196" spans="10:92" x14ac:dyDescent="0.4">
      <c r="J2196" s="39"/>
      <c r="K2196" s="39"/>
      <c r="L2196" s="39"/>
      <c r="M2196" s="39"/>
      <c r="N2196" s="39"/>
      <c r="O2196" s="39"/>
      <c r="P2196" s="39"/>
      <c r="Q2196" s="39"/>
      <c r="R2196" s="39"/>
      <c r="S2196" s="39"/>
      <c r="T2196" s="39"/>
      <c r="U2196" s="39"/>
      <c r="V2196" s="39"/>
      <c r="W2196" s="39"/>
      <c r="X2196" s="39"/>
      <c r="Y2196" s="39"/>
      <c r="Z2196" s="39"/>
      <c r="AA2196" s="39"/>
      <c r="AB2196" s="39"/>
      <c r="AC2196" s="39"/>
      <c r="AD2196" s="39"/>
      <c r="AE2196" s="39"/>
      <c r="AF2196" s="39"/>
      <c r="AG2196" s="39"/>
      <c r="AH2196" s="105" t="str">
        <f t="shared" si="2022"/>
        <v/>
      </c>
      <c r="AI2196" s="105" t="str">
        <f t="shared" si="2023"/>
        <v/>
      </c>
      <c r="AJ2196" s="105" t="str">
        <f t="shared" si="2024"/>
        <v/>
      </c>
      <c r="AK2196" s="105" t="str">
        <f t="shared" si="2025"/>
        <v/>
      </c>
      <c r="AL2196" s="105" t="str">
        <f t="shared" si="2026"/>
        <v/>
      </c>
      <c r="AM2196" s="105" t="str">
        <f t="shared" si="2027"/>
        <v/>
      </c>
      <c r="AN2196" s="105" t="str">
        <f t="shared" si="2028"/>
        <v/>
      </c>
      <c r="AO2196" s="105" t="str">
        <f t="shared" si="2029"/>
        <v/>
      </c>
      <c r="AP2196" s="105" t="str">
        <f t="shared" si="2030"/>
        <v/>
      </c>
      <c r="AQ2196" s="105" t="str">
        <f t="shared" si="2031"/>
        <v/>
      </c>
      <c r="AR2196" s="105" t="str">
        <f t="shared" si="2032"/>
        <v/>
      </c>
      <c r="AS2196" s="105" t="str">
        <f t="shared" si="2033"/>
        <v/>
      </c>
      <c r="AT2196" s="105" t="str">
        <f t="shared" si="2034"/>
        <v/>
      </c>
      <c r="AU2196" s="105" t="str">
        <f t="shared" si="2035"/>
        <v/>
      </c>
      <c r="AV2196" s="105" t="str">
        <f t="shared" si="2036"/>
        <v/>
      </c>
      <c r="AW2196" s="105" t="str">
        <f t="shared" si="2037"/>
        <v/>
      </c>
      <c r="AX2196" s="105" t="str">
        <f t="shared" si="2038"/>
        <v/>
      </c>
      <c r="AY2196" s="105" t="str">
        <f t="shared" si="2039"/>
        <v/>
      </c>
      <c r="AZ2196" s="105" t="str">
        <f t="shared" si="2040"/>
        <v/>
      </c>
      <c r="BA2196" s="105" t="str">
        <f t="shared" si="2041"/>
        <v/>
      </c>
      <c r="BB2196" s="105" t="str">
        <f t="shared" si="2042"/>
        <v/>
      </c>
      <c r="BC2196" s="105" t="str">
        <f t="shared" si="2043"/>
        <v/>
      </c>
      <c r="BD2196" s="105" t="str">
        <f t="shared" si="2044"/>
        <v/>
      </c>
      <c r="BE2196" s="105" t="str">
        <f t="shared" si="2045"/>
        <v/>
      </c>
      <c r="BF2196" s="105" t="str">
        <f t="shared" si="2046"/>
        <v/>
      </c>
      <c r="BG2196" s="105" t="str">
        <f t="shared" si="2047"/>
        <v/>
      </c>
      <c r="BH2196" s="105" t="str">
        <f t="shared" si="2048"/>
        <v/>
      </c>
      <c r="BI2196" s="105" t="str">
        <f t="shared" si="2049"/>
        <v/>
      </c>
      <c r="BJ2196" s="105" t="str">
        <f t="shared" si="2050"/>
        <v/>
      </c>
      <c r="BK2196" s="105" t="str">
        <f t="shared" si="2051"/>
        <v/>
      </c>
      <c r="BL2196" s="105" t="str">
        <f t="shared" si="2052"/>
        <v/>
      </c>
      <c r="BM2196" s="105" t="str">
        <f t="shared" si="2053"/>
        <v/>
      </c>
      <c r="BN2196" s="105" t="str">
        <f t="shared" si="2054"/>
        <v/>
      </c>
      <c r="BO2196" s="105" t="str">
        <f t="shared" si="2055"/>
        <v/>
      </c>
      <c r="BP2196" s="105" t="str">
        <f t="shared" si="2056"/>
        <v/>
      </c>
      <c r="BQ2196" s="105" t="str">
        <f t="shared" si="2057"/>
        <v/>
      </c>
      <c r="BR2196" s="105" t="str">
        <f t="shared" si="2058"/>
        <v/>
      </c>
      <c r="BS2196" s="105" t="str">
        <f t="shared" si="2059"/>
        <v/>
      </c>
      <c r="BT2196" s="105" t="str">
        <f t="shared" si="2060"/>
        <v/>
      </c>
      <c r="BU2196" s="105" t="str">
        <f t="shared" si="2061"/>
        <v/>
      </c>
      <c r="BV2196" s="105" t="str">
        <f t="shared" si="2062"/>
        <v/>
      </c>
      <c r="BW2196" s="105" t="str">
        <f t="shared" si="2063"/>
        <v/>
      </c>
      <c r="BX2196" s="105" t="str">
        <f t="shared" si="2064"/>
        <v/>
      </c>
      <c r="BY2196" s="105" t="str">
        <f t="shared" si="2065"/>
        <v/>
      </c>
      <c r="BZ2196" s="105" t="str">
        <f t="shared" si="2066"/>
        <v/>
      </c>
      <c r="CA2196" s="105" t="str">
        <f t="shared" ca="1" si="2067"/>
        <v/>
      </c>
      <c r="CB2196" s="105" t="str">
        <f t="shared" ca="1" si="2068"/>
        <v/>
      </c>
      <c r="CC2196" s="163" t="str">
        <f t="shared" ca="1" si="2069"/>
        <v/>
      </c>
      <c r="CD2196" s="105" t="str">
        <f t="shared" ca="1" si="2070"/>
        <v/>
      </c>
      <c r="CE2196" s="23">
        <f t="shared" si="2080"/>
        <v>0</v>
      </c>
      <c r="CF2196" s="105" t="str">
        <f t="shared" si="2071"/>
        <v/>
      </c>
      <c r="CG2196" s="105" t="str">
        <f t="shared" si="2072"/>
        <v/>
      </c>
      <c r="CH2196" s="105" t="str">
        <f t="shared" si="2073"/>
        <v/>
      </c>
      <c r="CI2196" s="105" t="str">
        <f t="shared" si="2074"/>
        <v/>
      </c>
      <c r="CJ2196" s="105" t="str">
        <f t="shared" si="2075"/>
        <v/>
      </c>
      <c r="CK2196" s="105" t="str">
        <f t="shared" si="2076"/>
        <v/>
      </c>
      <c r="CL2196" s="105" t="str">
        <f t="shared" si="2077"/>
        <v/>
      </c>
      <c r="CM2196" s="105" t="str">
        <f t="shared" si="2078"/>
        <v/>
      </c>
      <c r="CN2196" s="105" t="str">
        <f t="shared" si="2079"/>
        <v/>
      </c>
    </row>
    <row r="2197" spans="10:92" x14ac:dyDescent="0.4">
      <c r="J2197" s="39"/>
      <c r="K2197" s="39"/>
      <c r="L2197" s="39"/>
      <c r="M2197" s="39"/>
      <c r="N2197" s="39"/>
      <c r="O2197" s="39"/>
      <c r="P2197" s="39"/>
      <c r="Q2197" s="39"/>
      <c r="R2197" s="39"/>
      <c r="S2197" s="39"/>
      <c r="T2197" s="39"/>
      <c r="U2197" s="39"/>
      <c r="V2197" s="39"/>
      <c r="W2197" s="39"/>
      <c r="X2197" s="39"/>
      <c r="Y2197" s="39"/>
      <c r="Z2197" s="39"/>
      <c r="AA2197" s="39"/>
      <c r="AB2197" s="39"/>
      <c r="AC2197" s="39"/>
      <c r="AD2197" s="39"/>
      <c r="AE2197" s="39"/>
      <c r="AF2197" s="39"/>
      <c r="AG2197" s="39"/>
      <c r="AH2197" s="105" t="str">
        <f t="shared" si="2022"/>
        <v/>
      </c>
      <c r="AI2197" s="105" t="str">
        <f t="shared" si="2023"/>
        <v/>
      </c>
      <c r="AJ2197" s="105" t="str">
        <f t="shared" si="2024"/>
        <v/>
      </c>
      <c r="AK2197" s="105" t="str">
        <f t="shared" si="2025"/>
        <v/>
      </c>
      <c r="AL2197" s="105" t="str">
        <f t="shared" si="2026"/>
        <v/>
      </c>
      <c r="AM2197" s="105" t="str">
        <f t="shared" si="2027"/>
        <v/>
      </c>
      <c r="AN2197" s="105" t="str">
        <f t="shared" si="2028"/>
        <v/>
      </c>
      <c r="AO2197" s="105" t="str">
        <f t="shared" si="2029"/>
        <v/>
      </c>
      <c r="AP2197" s="105" t="str">
        <f t="shared" si="2030"/>
        <v/>
      </c>
      <c r="AQ2197" s="105" t="str">
        <f t="shared" si="2031"/>
        <v/>
      </c>
      <c r="AR2197" s="105" t="str">
        <f t="shared" si="2032"/>
        <v/>
      </c>
      <c r="AS2197" s="105" t="str">
        <f t="shared" si="2033"/>
        <v/>
      </c>
      <c r="AT2197" s="105" t="str">
        <f t="shared" si="2034"/>
        <v/>
      </c>
      <c r="AU2197" s="105" t="str">
        <f t="shared" si="2035"/>
        <v/>
      </c>
      <c r="AV2197" s="105" t="str">
        <f t="shared" si="2036"/>
        <v/>
      </c>
      <c r="AW2197" s="105" t="str">
        <f t="shared" si="2037"/>
        <v/>
      </c>
      <c r="AX2197" s="105" t="str">
        <f t="shared" si="2038"/>
        <v/>
      </c>
      <c r="AY2197" s="105" t="str">
        <f t="shared" si="2039"/>
        <v/>
      </c>
      <c r="AZ2197" s="105" t="str">
        <f t="shared" si="2040"/>
        <v/>
      </c>
      <c r="BA2197" s="105" t="str">
        <f t="shared" si="2041"/>
        <v/>
      </c>
      <c r="BB2197" s="105" t="str">
        <f t="shared" si="2042"/>
        <v/>
      </c>
      <c r="BC2197" s="105" t="str">
        <f t="shared" si="2043"/>
        <v/>
      </c>
      <c r="BD2197" s="105" t="str">
        <f t="shared" si="2044"/>
        <v/>
      </c>
      <c r="BE2197" s="105" t="str">
        <f t="shared" si="2045"/>
        <v/>
      </c>
      <c r="BF2197" s="105" t="str">
        <f t="shared" si="2046"/>
        <v/>
      </c>
      <c r="BG2197" s="105" t="str">
        <f t="shared" si="2047"/>
        <v/>
      </c>
      <c r="BH2197" s="105" t="str">
        <f t="shared" si="2048"/>
        <v/>
      </c>
      <c r="BI2197" s="105" t="str">
        <f t="shared" si="2049"/>
        <v/>
      </c>
      <c r="BJ2197" s="105" t="str">
        <f t="shared" si="2050"/>
        <v/>
      </c>
      <c r="BK2197" s="105" t="str">
        <f t="shared" si="2051"/>
        <v/>
      </c>
      <c r="BL2197" s="105" t="str">
        <f t="shared" si="2052"/>
        <v/>
      </c>
      <c r="BM2197" s="105" t="str">
        <f t="shared" si="2053"/>
        <v/>
      </c>
      <c r="BN2197" s="105" t="str">
        <f t="shared" si="2054"/>
        <v/>
      </c>
      <c r="BO2197" s="105" t="str">
        <f t="shared" si="2055"/>
        <v/>
      </c>
      <c r="BP2197" s="105" t="str">
        <f t="shared" si="2056"/>
        <v/>
      </c>
      <c r="BQ2197" s="105" t="str">
        <f t="shared" si="2057"/>
        <v/>
      </c>
      <c r="BR2197" s="105" t="str">
        <f t="shared" si="2058"/>
        <v/>
      </c>
      <c r="BS2197" s="105" t="str">
        <f t="shared" si="2059"/>
        <v/>
      </c>
      <c r="BT2197" s="105" t="str">
        <f t="shared" si="2060"/>
        <v/>
      </c>
      <c r="BU2197" s="105" t="str">
        <f t="shared" si="2061"/>
        <v/>
      </c>
      <c r="BV2197" s="105" t="str">
        <f t="shared" si="2062"/>
        <v/>
      </c>
      <c r="BW2197" s="105" t="str">
        <f t="shared" si="2063"/>
        <v/>
      </c>
      <c r="BX2197" s="105" t="str">
        <f t="shared" si="2064"/>
        <v/>
      </c>
      <c r="BY2197" s="105" t="str">
        <f t="shared" si="2065"/>
        <v/>
      </c>
      <c r="BZ2197" s="105" t="str">
        <f t="shared" si="2066"/>
        <v/>
      </c>
      <c r="CA2197" s="105" t="str">
        <f t="shared" ca="1" si="2067"/>
        <v/>
      </c>
      <c r="CB2197" s="105" t="str">
        <f t="shared" ca="1" si="2068"/>
        <v/>
      </c>
      <c r="CC2197" s="163" t="str">
        <f t="shared" ca="1" si="2069"/>
        <v/>
      </c>
      <c r="CD2197" s="105" t="str">
        <f t="shared" ca="1" si="2070"/>
        <v/>
      </c>
      <c r="CE2197" s="23">
        <f t="shared" si="2080"/>
        <v>0</v>
      </c>
      <c r="CF2197" s="105" t="str">
        <f t="shared" si="2071"/>
        <v/>
      </c>
      <c r="CG2197" s="105" t="str">
        <f t="shared" si="2072"/>
        <v/>
      </c>
      <c r="CH2197" s="105" t="str">
        <f t="shared" si="2073"/>
        <v/>
      </c>
      <c r="CI2197" s="105" t="str">
        <f t="shared" si="2074"/>
        <v/>
      </c>
      <c r="CJ2197" s="105" t="str">
        <f t="shared" si="2075"/>
        <v/>
      </c>
      <c r="CK2197" s="105" t="str">
        <f t="shared" si="2076"/>
        <v/>
      </c>
      <c r="CL2197" s="105" t="str">
        <f t="shared" si="2077"/>
        <v/>
      </c>
      <c r="CM2197" s="105" t="str">
        <f t="shared" si="2078"/>
        <v/>
      </c>
      <c r="CN2197" s="105" t="str">
        <f t="shared" si="2079"/>
        <v/>
      </c>
    </row>
    <row r="2198" spans="10:92" x14ac:dyDescent="0.4">
      <c r="J2198" s="39"/>
      <c r="K2198" s="39"/>
      <c r="L2198" s="39"/>
      <c r="M2198" s="39"/>
      <c r="N2198" s="39"/>
      <c r="O2198" s="39"/>
      <c r="P2198" s="39"/>
      <c r="Q2198" s="39"/>
      <c r="R2198" s="39"/>
      <c r="S2198" s="39"/>
      <c r="T2198" s="39"/>
      <c r="U2198" s="39"/>
      <c r="V2198" s="39"/>
      <c r="W2198" s="39"/>
      <c r="X2198" s="39"/>
      <c r="Y2198" s="39"/>
      <c r="Z2198" s="39"/>
      <c r="AA2198" s="39"/>
      <c r="AB2198" s="39"/>
      <c r="AC2198" s="39"/>
      <c r="AD2198" s="39"/>
      <c r="AE2198" s="39"/>
      <c r="AF2198" s="39"/>
      <c r="AG2198" s="39"/>
      <c r="AH2198" s="105" t="str">
        <f t="shared" si="2022"/>
        <v/>
      </c>
      <c r="AI2198" s="105" t="str">
        <f t="shared" si="2023"/>
        <v/>
      </c>
      <c r="AJ2198" s="105" t="str">
        <f t="shared" si="2024"/>
        <v/>
      </c>
      <c r="AK2198" s="105" t="str">
        <f t="shared" si="2025"/>
        <v/>
      </c>
      <c r="AL2198" s="105" t="str">
        <f t="shared" si="2026"/>
        <v/>
      </c>
      <c r="AM2198" s="105" t="str">
        <f t="shared" si="2027"/>
        <v/>
      </c>
      <c r="AN2198" s="105" t="str">
        <f t="shared" si="2028"/>
        <v/>
      </c>
      <c r="AO2198" s="105" t="str">
        <f t="shared" si="2029"/>
        <v/>
      </c>
      <c r="AP2198" s="105" t="str">
        <f t="shared" si="2030"/>
        <v/>
      </c>
      <c r="AQ2198" s="105" t="str">
        <f t="shared" si="2031"/>
        <v/>
      </c>
      <c r="AR2198" s="105" t="str">
        <f t="shared" si="2032"/>
        <v/>
      </c>
      <c r="AS2198" s="105" t="str">
        <f t="shared" si="2033"/>
        <v/>
      </c>
      <c r="AT2198" s="105" t="str">
        <f t="shared" si="2034"/>
        <v/>
      </c>
      <c r="AU2198" s="105" t="str">
        <f t="shared" si="2035"/>
        <v/>
      </c>
      <c r="AV2198" s="105" t="str">
        <f t="shared" si="2036"/>
        <v/>
      </c>
      <c r="AW2198" s="105" t="str">
        <f t="shared" si="2037"/>
        <v/>
      </c>
      <c r="AX2198" s="105" t="str">
        <f t="shared" si="2038"/>
        <v/>
      </c>
      <c r="AY2198" s="105" t="str">
        <f t="shared" si="2039"/>
        <v/>
      </c>
      <c r="AZ2198" s="105" t="str">
        <f t="shared" si="2040"/>
        <v/>
      </c>
      <c r="BA2198" s="105" t="str">
        <f t="shared" si="2041"/>
        <v/>
      </c>
      <c r="BB2198" s="105" t="str">
        <f t="shared" si="2042"/>
        <v/>
      </c>
      <c r="BC2198" s="105" t="str">
        <f t="shared" si="2043"/>
        <v/>
      </c>
      <c r="BD2198" s="105" t="str">
        <f t="shared" si="2044"/>
        <v/>
      </c>
      <c r="BE2198" s="105" t="str">
        <f t="shared" si="2045"/>
        <v/>
      </c>
      <c r="BF2198" s="105" t="str">
        <f t="shared" si="2046"/>
        <v/>
      </c>
      <c r="BG2198" s="105" t="str">
        <f t="shared" si="2047"/>
        <v/>
      </c>
      <c r="BH2198" s="105" t="str">
        <f t="shared" si="2048"/>
        <v/>
      </c>
      <c r="BI2198" s="105" t="str">
        <f t="shared" si="2049"/>
        <v/>
      </c>
      <c r="BJ2198" s="105" t="str">
        <f t="shared" si="2050"/>
        <v/>
      </c>
      <c r="BK2198" s="105" t="str">
        <f t="shared" si="2051"/>
        <v/>
      </c>
      <c r="BL2198" s="105" t="str">
        <f t="shared" si="2052"/>
        <v/>
      </c>
      <c r="BM2198" s="105" t="str">
        <f t="shared" si="2053"/>
        <v/>
      </c>
      <c r="BN2198" s="105" t="str">
        <f t="shared" si="2054"/>
        <v/>
      </c>
      <c r="BO2198" s="105" t="str">
        <f t="shared" si="2055"/>
        <v/>
      </c>
      <c r="BP2198" s="105" t="str">
        <f t="shared" si="2056"/>
        <v/>
      </c>
      <c r="BQ2198" s="105" t="str">
        <f t="shared" si="2057"/>
        <v/>
      </c>
      <c r="BR2198" s="105" t="str">
        <f t="shared" si="2058"/>
        <v/>
      </c>
      <c r="BS2198" s="105" t="str">
        <f t="shared" si="2059"/>
        <v/>
      </c>
      <c r="BT2198" s="105" t="str">
        <f t="shared" si="2060"/>
        <v/>
      </c>
      <c r="BU2198" s="105" t="str">
        <f t="shared" si="2061"/>
        <v/>
      </c>
      <c r="BV2198" s="105" t="str">
        <f t="shared" si="2062"/>
        <v/>
      </c>
      <c r="BW2198" s="105" t="str">
        <f t="shared" si="2063"/>
        <v/>
      </c>
      <c r="BX2198" s="105" t="str">
        <f t="shared" si="2064"/>
        <v/>
      </c>
      <c r="BY2198" s="105" t="str">
        <f t="shared" si="2065"/>
        <v/>
      </c>
      <c r="BZ2198" s="105" t="str">
        <f t="shared" si="2066"/>
        <v/>
      </c>
      <c r="CA2198" s="105" t="str">
        <f t="shared" ca="1" si="2067"/>
        <v/>
      </c>
      <c r="CB2198" s="105" t="str">
        <f t="shared" ca="1" si="2068"/>
        <v/>
      </c>
      <c r="CC2198" s="163" t="str">
        <f t="shared" ca="1" si="2069"/>
        <v/>
      </c>
      <c r="CD2198" s="105" t="str">
        <f t="shared" ca="1" si="2070"/>
        <v/>
      </c>
      <c r="CE2198" s="23">
        <f t="shared" si="2080"/>
        <v>0</v>
      </c>
      <c r="CF2198" s="105" t="str">
        <f t="shared" si="2071"/>
        <v/>
      </c>
      <c r="CG2198" s="105" t="str">
        <f t="shared" si="2072"/>
        <v/>
      </c>
      <c r="CH2198" s="105" t="str">
        <f t="shared" si="2073"/>
        <v/>
      </c>
      <c r="CI2198" s="105" t="str">
        <f t="shared" si="2074"/>
        <v/>
      </c>
      <c r="CJ2198" s="105" t="str">
        <f t="shared" si="2075"/>
        <v/>
      </c>
      <c r="CK2198" s="105" t="str">
        <f t="shared" si="2076"/>
        <v/>
      </c>
      <c r="CL2198" s="105" t="str">
        <f t="shared" si="2077"/>
        <v/>
      </c>
      <c r="CM2198" s="105" t="str">
        <f t="shared" si="2078"/>
        <v/>
      </c>
      <c r="CN2198" s="105" t="str">
        <f t="shared" si="2079"/>
        <v/>
      </c>
    </row>
    <row r="2199" spans="10:92" x14ac:dyDescent="0.4">
      <c r="J2199" s="39"/>
      <c r="K2199" s="39"/>
      <c r="L2199" s="39"/>
      <c r="M2199" s="39"/>
      <c r="N2199" s="39"/>
      <c r="O2199" s="39"/>
      <c r="P2199" s="39"/>
      <c r="Q2199" s="39"/>
      <c r="R2199" s="39"/>
      <c r="S2199" s="39"/>
      <c r="T2199" s="39"/>
      <c r="U2199" s="39"/>
      <c r="V2199" s="39"/>
      <c r="W2199" s="39"/>
      <c r="X2199" s="39"/>
      <c r="Y2199" s="39"/>
      <c r="Z2199" s="39"/>
      <c r="AA2199" s="39"/>
      <c r="AB2199" s="39"/>
      <c r="AC2199" s="39"/>
      <c r="AD2199" s="39"/>
      <c r="AE2199" s="39"/>
      <c r="AF2199" s="39"/>
      <c r="AG2199" s="39"/>
      <c r="AH2199" s="105" t="str">
        <f t="shared" si="2022"/>
        <v/>
      </c>
      <c r="AI2199" s="105" t="str">
        <f t="shared" si="2023"/>
        <v/>
      </c>
      <c r="AJ2199" s="105" t="str">
        <f t="shared" si="2024"/>
        <v/>
      </c>
      <c r="AK2199" s="105" t="str">
        <f t="shared" si="2025"/>
        <v/>
      </c>
      <c r="AL2199" s="105" t="str">
        <f t="shared" si="2026"/>
        <v/>
      </c>
      <c r="AM2199" s="105" t="str">
        <f t="shared" si="2027"/>
        <v/>
      </c>
      <c r="AN2199" s="105" t="str">
        <f t="shared" si="2028"/>
        <v/>
      </c>
      <c r="AO2199" s="105" t="str">
        <f t="shared" si="2029"/>
        <v/>
      </c>
      <c r="AP2199" s="105" t="str">
        <f t="shared" si="2030"/>
        <v/>
      </c>
      <c r="AQ2199" s="105" t="str">
        <f t="shared" si="2031"/>
        <v/>
      </c>
      <c r="AR2199" s="105" t="str">
        <f t="shared" si="2032"/>
        <v/>
      </c>
      <c r="AS2199" s="105" t="str">
        <f t="shared" si="2033"/>
        <v/>
      </c>
      <c r="AT2199" s="105" t="str">
        <f t="shared" si="2034"/>
        <v/>
      </c>
      <c r="AU2199" s="105" t="str">
        <f t="shared" si="2035"/>
        <v/>
      </c>
      <c r="AV2199" s="105" t="str">
        <f t="shared" si="2036"/>
        <v/>
      </c>
      <c r="AW2199" s="105" t="str">
        <f t="shared" si="2037"/>
        <v/>
      </c>
      <c r="AX2199" s="105" t="str">
        <f t="shared" si="2038"/>
        <v/>
      </c>
      <c r="AY2199" s="105" t="str">
        <f t="shared" si="2039"/>
        <v/>
      </c>
      <c r="AZ2199" s="105" t="str">
        <f t="shared" si="2040"/>
        <v/>
      </c>
      <c r="BA2199" s="105" t="str">
        <f t="shared" si="2041"/>
        <v/>
      </c>
      <c r="BB2199" s="105" t="str">
        <f t="shared" si="2042"/>
        <v/>
      </c>
      <c r="BC2199" s="105" t="str">
        <f t="shared" si="2043"/>
        <v/>
      </c>
      <c r="BD2199" s="105" t="str">
        <f t="shared" si="2044"/>
        <v/>
      </c>
      <c r="BE2199" s="105" t="str">
        <f t="shared" si="2045"/>
        <v/>
      </c>
      <c r="BF2199" s="105" t="str">
        <f t="shared" si="2046"/>
        <v/>
      </c>
      <c r="BG2199" s="105" t="str">
        <f t="shared" si="2047"/>
        <v/>
      </c>
      <c r="BH2199" s="105" t="str">
        <f t="shared" si="2048"/>
        <v/>
      </c>
      <c r="BI2199" s="105" t="str">
        <f t="shared" si="2049"/>
        <v/>
      </c>
      <c r="BJ2199" s="105" t="str">
        <f t="shared" si="2050"/>
        <v/>
      </c>
      <c r="BK2199" s="105" t="str">
        <f t="shared" si="2051"/>
        <v/>
      </c>
      <c r="BL2199" s="105" t="str">
        <f t="shared" si="2052"/>
        <v/>
      </c>
      <c r="BM2199" s="105" t="str">
        <f t="shared" si="2053"/>
        <v/>
      </c>
      <c r="BN2199" s="105" t="str">
        <f t="shared" si="2054"/>
        <v/>
      </c>
      <c r="BO2199" s="105" t="str">
        <f t="shared" si="2055"/>
        <v/>
      </c>
      <c r="BP2199" s="105" t="str">
        <f t="shared" si="2056"/>
        <v/>
      </c>
      <c r="BQ2199" s="105" t="str">
        <f t="shared" si="2057"/>
        <v/>
      </c>
      <c r="BR2199" s="105" t="str">
        <f t="shared" si="2058"/>
        <v/>
      </c>
      <c r="BS2199" s="105" t="str">
        <f t="shared" si="2059"/>
        <v/>
      </c>
      <c r="BT2199" s="105" t="str">
        <f t="shared" si="2060"/>
        <v/>
      </c>
      <c r="BU2199" s="105" t="str">
        <f t="shared" si="2061"/>
        <v/>
      </c>
      <c r="BV2199" s="105" t="str">
        <f t="shared" si="2062"/>
        <v/>
      </c>
      <c r="BW2199" s="105" t="str">
        <f t="shared" si="2063"/>
        <v/>
      </c>
      <c r="BX2199" s="105" t="str">
        <f t="shared" si="2064"/>
        <v/>
      </c>
      <c r="BY2199" s="105" t="str">
        <f t="shared" si="2065"/>
        <v/>
      </c>
      <c r="BZ2199" s="105" t="str">
        <f t="shared" si="2066"/>
        <v/>
      </c>
      <c r="CA2199" s="105" t="str">
        <f t="shared" ca="1" si="2067"/>
        <v/>
      </c>
      <c r="CB2199" s="105" t="str">
        <f t="shared" ca="1" si="2068"/>
        <v/>
      </c>
      <c r="CC2199" s="163" t="str">
        <f t="shared" ca="1" si="2069"/>
        <v/>
      </c>
      <c r="CD2199" s="105" t="str">
        <f t="shared" ca="1" si="2070"/>
        <v/>
      </c>
      <c r="CE2199" s="23">
        <f t="shared" si="2080"/>
        <v>0</v>
      </c>
      <c r="CF2199" s="105" t="str">
        <f t="shared" si="2071"/>
        <v/>
      </c>
      <c r="CG2199" s="105" t="str">
        <f t="shared" si="2072"/>
        <v/>
      </c>
      <c r="CH2199" s="105" t="str">
        <f t="shared" si="2073"/>
        <v/>
      </c>
      <c r="CI2199" s="105" t="str">
        <f t="shared" si="2074"/>
        <v/>
      </c>
      <c r="CJ2199" s="105" t="str">
        <f t="shared" si="2075"/>
        <v/>
      </c>
      <c r="CK2199" s="105" t="str">
        <f t="shared" si="2076"/>
        <v/>
      </c>
      <c r="CL2199" s="105" t="str">
        <f t="shared" si="2077"/>
        <v/>
      </c>
      <c r="CM2199" s="105" t="str">
        <f t="shared" si="2078"/>
        <v/>
      </c>
      <c r="CN2199" s="105" t="str">
        <f t="shared" si="2079"/>
        <v/>
      </c>
    </row>
    <row r="2200" spans="10:92" x14ac:dyDescent="0.4">
      <c r="J2200" s="39"/>
      <c r="K2200" s="39"/>
      <c r="L2200" s="39"/>
      <c r="M2200" s="39"/>
      <c r="N2200" s="39"/>
      <c r="O2200" s="39"/>
      <c r="P2200" s="39"/>
      <c r="Q2200" s="39"/>
      <c r="R2200" s="39"/>
      <c r="S2200" s="39"/>
      <c r="T2200" s="39"/>
      <c r="U2200" s="39"/>
      <c r="V2200" s="39"/>
      <c r="W2200" s="39"/>
      <c r="X2200" s="39"/>
      <c r="Y2200" s="39"/>
      <c r="Z2200" s="39"/>
      <c r="AA2200" s="39"/>
      <c r="AB2200" s="39"/>
      <c r="AC2200" s="39"/>
      <c r="AD2200" s="39"/>
      <c r="AE2200" s="39"/>
      <c r="AF2200" s="39"/>
      <c r="AG2200" s="39"/>
      <c r="AH2200" s="105" t="str">
        <f t="shared" si="2022"/>
        <v/>
      </c>
      <c r="AI2200" s="105" t="str">
        <f t="shared" si="2023"/>
        <v/>
      </c>
      <c r="AJ2200" s="105" t="str">
        <f t="shared" si="2024"/>
        <v/>
      </c>
      <c r="AK2200" s="105" t="str">
        <f t="shared" si="2025"/>
        <v/>
      </c>
      <c r="AL2200" s="105" t="str">
        <f t="shared" si="2026"/>
        <v/>
      </c>
      <c r="AM2200" s="105" t="str">
        <f t="shared" si="2027"/>
        <v/>
      </c>
      <c r="AN2200" s="105" t="str">
        <f t="shared" si="2028"/>
        <v/>
      </c>
      <c r="AO2200" s="105" t="str">
        <f t="shared" si="2029"/>
        <v/>
      </c>
      <c r="AP2200" s="105" t="str">
        <f t="shared" si="2030"/>
        <v/>
      </c>
      <c r="AQ2200" s="105" t="str">
        <f t="shared" si="2031"/>
        <v/>
      </c>
      <c r="AR2200" s="105" t="str">
        <f t="shared" si="2032"/>
        <v/>
      </c>
      <c r="AS2200" s="105" t="str">
        <f t="shared" si="2033"/>
        <v/>
      </c>
      <c r="AT2200" s="105" t="str">
        <f t="shared" si="2034"/>
        <v/>
      </c>
      <c r="AU2200" s="105" t="str">
        <f t="shared" si="2035"/>
        <v/>
      </c>
      <c r="AV2200" s="105" t="str">
        <f t="shared" si="2036"/>
        <v/>
      </c>
      <c r="AW2200" s="105" t="str">
        <f t="shared" si="2037"/>
        <v/>
      </c>
      <c r="AX2200" s="105" t="str">
        <f t="shared" si="2038"/>
        <v/>
      </c>
      <c r="AY2200" s="105" t="str">
        <f t="shared" si="2039"/>
        <v/>
      </c>
      <c r="AZ2200" s="105" t="str">
        <f t="shared" si="2040"/>
        <v/>
      </c>
      <c r="BA2200" s="105" t="str">
        <f t="shared" si="2041"/>
        <v/>
      </c>
      <c r="BB2200" s="105" t="str">
        <f t="shared" si="2042"/>
        <v/>
      </c>
      <c r="BC2200" s="105" t="str">
        <f t="shared" si="2043"/>
        <v/>
      </c>
      <c r="BD2200" s="105" t="str">
        <f t="shared" si="2044"/>
        <v/>
      </c>
      <c r="BE2200" s="105" t="str">
        <f t="shared" si="2045"/>
        <v/>
      </c>
      <c r="BF2200" s="105" t="str">
        <f t="shared" si="2046"/>
        <v/>
      </c>
      <c r="BG2200" s="105" t="str">
        <f t="shared" si="2047"/>
        <v/>
      </c>
      <c r="BH2200" s="105" t="str">
        <f t="shared" si="2048"/>
        <v/>
      </c>
      <c r="BI2200" s="105" t="str">
        <f t="shared" si="2049"/>
        <v/>
      </c>
      <c r="BJ2200" s="105" t="str">
        <f t="shared" si="2050"/>
        <v/>
      </c>
      <c r="BK2200" s="105" t="str">
        <f t="shared" si="2051"/>
        <v/>
      </c>
      <c r="BL2200" s="105" t="str">
        <f t="shared" si="2052"/>
        <v/>
      </c>
      <c r="BM2200" s="105" t="str">
        <f t="shared" si="2053"/>
        <v/>
      </c>
      <c r="BN2200" s="105" t="str">
        <f t="shared" si="2054"/>
        <v/>
      </c>
      <c r="BO2200" s="105" t="str">
        <f t="shared" si="2055"/>
        <v/>
      </c>
      <c r="BP2200" s="105" t="str">
        <f t="shared" si="2056"/>
        <v/>
      </c>
      <c r="BQ2200" s="105" t="str">
        <f t="shared" si="2057"/>
        <v/>
      </c>
      <c r="BR2200" s="105" t="str">
        <f t="shared" si="2058"/>
        <v/>
      </c>
      <c r="BS2200" s="105" t="str">
        <f t="shared" si="2059"/>
        <v/>
      </c>
      <c r="BT2200" s="105" t="str">
        <f t="shared" si="2060"/>
        <v/>
      </c>
      <c r="BU2200" s="105" t="str">
        <f t="shared" si="2061"/>
        <v/>
      </c>
      <c r="BV2200" s="105" t="str">
        <f t="shared" si="2062"/>
        <v/>
      </c>
      <c r="BW2200" s="105" t="str">
        <f t="shared" si="2063"/>
        <v/>
      </c>
      <c r="BX2200" s="105" t="str">
        <f t="shared" si="2064"/>
        <v/>
      </c>
      <c r="BY2200" s="105" t="str">
        <f t="shared" si="2065"/>
        <v/>
      </c>
      <c r="BZ2200" s="105" t="str">
        <f t="shared" si="2066"/>
        <v/>
      </c>
      <c r="CA2200" s="105" t="str">
        <f t="shared" ca="1" si="2067"/>
        <v/>
      </c>
      <c r="CB2200" s="105" t="str">
        <f t="shared" ca="1" si="2068"/>
        <v/>
      </c>
      <c r="CC2200" s="163" t="str">
        <f t="shared" ca="1" si="2069"/>
        <v/>
      </c>
      <c r="CD2200" s="105" t="str">
        <f t="shared" ca="1" si="2070"/>
        <v/>
      </c>
      <c r="CE2200" s="23">
        <f t="shared" si="2080"/>
        <v>0</v>
      </c>
      <c r="CF2200" s="105" t="str">
        <f t="shared" si="2071"/>
        <v/>
      </c>
      <c r="CG2200" s="105" t="str">
        <f t="shared" si="2072"/>
        <v/>
      </c>
      <c r="CH2200" s="105" t="str">
        <f t="shared" si="2073"/>
        <v/>
      </c>
      <c r="CI2200" s="105" t="str">
        <f t="shared" si="2074"/>
        <v/>
      </c>
      <c r="CJ2200" s="105" t="str">
        <f t="shared" si="2075"/>
        <v/>
      </c>
      <c r="CK2200" s="105" t="str">
        <f t="shared" si="2076"/>
        <v/>
      </c>
      <c r="CL2200" s="105" t="str">
        <f t="shared" si="2077"/>
        <v/>
      </c>
      <c r="CM2200" s="105" t="str">
        <f t="shared" si="2078"/>
        <v/>
      </c>
      <c r="CN2200" s="105" t="str">
        <f t="shared" si="2079"/>
        <v/>
      </c>
    </row>
    <row r="2201" spans="10:92" x14ac:dyDescent="0.4">
      <c r="J2201" s="39"/>
      <c r="K2201" s="39"/>
      <c r="L2201" s="39"/>
      <c r="M2201" s="39"/>
      <c r="N2201" s="39"/>
      <c r="O2201" s="39"/>
      <c r="P2201" s="39"/>
      <c r="Q2201" s="39"/>
      <c r="R2201" s="39"/>
      <c r="S2201" s="39"/>
      <c r="T2201" s="39"/>
      <c r="U2201" s="39"/>
      <c r="V2201" s="39"/>
      <c r="W2201" s="39"/>
      <c r="X2201" s="39"/>
      <c r="Y2201" s="39"/>
      <c r="Z2201" s="39"/>
      <c r="AA2201" s="39"/>
      <c r="AB2201" s="39"/>
      <c r="AC2201" s="39"/>
      <c r="AD2201" s="39"/>
      <c r="AE2201" s="39"/>
      <c r="AF2201" s="39"/>
      <c r="AG2201" s="39"/>
      <c r="AH2201" s="105" t="str">
        <f t="shared" si="2022"/>
        <v/>
      </c>
      <c r="AI2201" s="105" t="str">
        <f t="shared" si="2023"/>
        <v/>
      </c>
      <c r="AJ2201" s="105" t="str">
        <f t="shared" si="2024"/>
        <v/>
      </c>
      <c r="AK2201" s="105" t="str">
        <f t="shared" si="2025"/>
        <v/>
      </c>
      <c r="AL2201" s="105" t="str">
        <f t="shared" si="2026"/>
        <v/>
      </c>
      <c r="AM2201" s="105" t="str">
        <f t="shared" si="2027"/>
        <v/>
      </c>
      <c r="AN2201" s="105" t="str">
        <f t="shared" si="2028"/>
        <v/>
      </c>
      <c r="AO2201" s="105" t="str">
        <f t="shared" si="2029"/>
        <v/>
      </c>
      <c r="AP2201" s="105" t="str">
        <f t="shared" si="2030"/>
        <v/>
      </c>
      <c r="AQ2201" s="105" t="str">
        <f t="shared" si="2031"/>
        <v/>
      </c>
      <c r="AR2201" s="105" t="str">
        <f t="shared" si="2032"/>
        <v/>
      </c>
      <c r="AS2201" s="105" t="str">
        <f t="shared" si="2033"/>
        <v/>
      </c>
      <c r="AT2201" s="105" t="str">
        <f t="shared" si="2034"/>
        <v/>
      </c>
      <c r="AU2201" s="105" t="str">
        <f t="shared" si="2035"/>
        <v/>
      </c>
      <c r="AV2201" s="105" t="str">
        <f t="shared" si="2036"/>
        <v/>
      </c>
      <c r="AW2201" s="105" t="str">
        <f t="shared" si="2037"/>
        <v/>
      </c>
      <c r="AX2201" s="105" t="str">
        <f t="shared" si="2038"/>
        <v/>
      </c>
      <c r="AY2201" s="105" t="str">
        <f t="shared" si="2039"/>
        <v/>
      </c>
      <c r="AZ2201" s="105" t="str">
        <f t="shared" si="2040"/>
        <v/>
      </c>
      <c r="BA2201" s="105" t="str">
        <f t="shared" si="2041"/>
        <v/>
      </c>
      <c r="BB2201" s="105" t="str">
        <f t="shared" si="2042"/>
        <v/>
      </c>
      <c r="BC2201" s="105" t="str">
        <f t="shared" si="2043"/>
        <v/>
      </c>
      <c r="BD2201" s="105" t="str">
        <f t="shared" si="2044"/>
        <v/>
      </c>
      <c r="BE2201" s="105" t="str">
        <f t="shared" si="2045"/>
        <v/>
      </c>
      <c r="BF2201" s="105" t="str">
        <f t="shared" si="2046"/>
        <v/>
      </c>
      <c r="BG2201" s="105" t="str">
        <f t="shared" si="2047"/>
        <v/>
      </c>
      <c r="BH2201" s="105" t="str">
        <f t="shared" si="2048"/>
        <v/>
      </c>
      <c r="BI2201" s="105" t="str">
        <f t="shared" si="2049"/>
        <v/>
      </c>
      <c r="BJ2201" s="105" t="str">
        <f t="shared" si="2050"/>
        <v/>
      </c>
      <c r="BK2201" s="105" t="str">
        <f t="shared" si="2051"/>
        <v/>
      </c>
      <c r="BL2201" s="105" t="str">
        <f t="shared" si="2052"/>
        <v/>
      </c>
      <c r="BM2201" s="105" t="str">
        <f t="shared" si="2053"/>
        <v/>
      </c>
      <c r="BN2201" s="105" t="str">
        <f t="shared" si="2054"/>
        <v/>
      </c>
      <c r="BO2201" s="105" t="str">
        <f t="shared" si="2055"/>
        <v/>
      </c>
      <c r="BP2201" s="105" t="str">
        <f t="shared" si="2056"/>
        <v/>
      </c>
      <c r="BQ2201" s="105" t="str">
        <f t="shared" si="2057"/>
        <v/>
      </c>
      <c r="BR2201" s="105" t="str">
        <f t="shared" si="2058"/>
        <v/>
      </c>
      <c r="BS2201" s="105" t="str">
        <f t="shared" si="2059"/>
        <v/>
      </c>
      <c r="BT2201" s="105" t="str">
        <f t="shared" si="2060"/>
        <v/>
      </c>
      <c r="BU2201" s="105" t="str">
        <f t="shared" si="2061"/>
        <v/>
      </c>
      <c r="BV2201" s="105" t="str">
        <f t="shared" si="2062"/>
        <v/>
      </c>
      <c r="BW2201" s="105" t="str">
        <f t="shared" si="2063"/>
        <v/>
      </c>
      <c r="BX2201" s="105" t="str">
        <f t="shared" si="2064"/>
        <v/>
      </c>
      <c r="BY2201" s="105" t="str">
        <f t="shared" si="2065"/>
        <v/>
      </c>
      <c r="BZ2201" s="105" t="str">
        <f t="shared" si="2066"/>
        <v/>
      </c>
      <c r="CA2201" s="105" t="str">
        <f t="shared" ca="1" si="2067"/>
        <v/>
      </c>
      <c r="CB2201" s="105" t="str">
        <f t="shared" ca="1" si="2068"/>
        <v/>
      </c>
      <c r="CC2201" s="163" t="str">
        <f t="shared" ca="1" si="2069"/>
        <v/>
      </c>
      <c r="CD2201" s="105" t="str">
        <f t="shared" ca="1" si="2070"/>
        <v/>
      </c>
      <c r="CE2201" s="23">
        <f t="shared" si="2080"/>
        <v>0</v>
      </c>
      <c r="CF2201" s="105" t="str">
        <f t="shared" si="2071"/>
        <v/>
      </c>
      <c r="CG2201" s="105" t="str">
        <f t="shared" si="2072"/>
        <v/>
      </c>
      <c r="CH2201" s="105" t="str">
        <f t="shared" si="2073"/>
        <v/>
      </c>
      <c r="CI2201" s="105" t="str">
        <f t="shared" si="2074"/>
        <v/>
      </c>
      <c r="CJ2201" s="105" t="str">
        <f t="shared" si="2075"/>
        <v/>
      </c>
      <c r="CK2201" s="105" t="str">
        <f t="shared" si="2076"/>
        <v/>
      </c>
      <c r="CL2201" s="105" t="str">
        <f t="shared" si="2077"/>
        <v/>
      </c>
      <c r="CM2201" s="105" t="str">
        <f t="shared" si="2078"/>
        <v/>
      </c>
      <c r="CN2201" s="105" t="str">
        <f t="shared" si="2079"/>
        <v/>
      </c>
    </row>
    <row r="2202" spans="10:92" x14ac:dyDescent="0.4">
      <c r="J2202" s="39"/>
      <c r="K2202" s="39"/>
      <c r="L2202" s="39"/>
      <c r="M2202" s="39"/>
      <c r="N2202" s="39"/>
      <c r="O2202" s="39"/>
      <c r="P2202" s="39"/>
      <c r="Q2202" s="39"/>
      <c r="R2202" s="39"/>
      <c r="S2202" s="39"/>
      <c r="T2202" s="39"/>
      <c r="U2202" s="39"/>
      <c r="V2202" s="39"/>
      <c r="W2202" s="39"/>
      <c r="X2202" s="39"/>
      <c r="Y2202" s="39"/>
      <c r="Z2202" s="39"/>
      <c r="AA2202" s="39"/>
      <c r="AB2202" s="39"/>
      <c r="AC2202" s="39"/>
      <c r="AD2202" s="39"/>
      <c r="AE2202" s="39"/>
      <c r="AF2202" s="39"/>
      <c r="AG2202" s="39"/>
      <c r="AH2202" s="105" t="str">
        <f t="shared" si="2022"/>
        <v/>
      </c>
      <c r="AI2202" s="105" t="str">
        <f t="shared" si="2023"/>
        <v/>
      </c>
      <c r="AJ2202" s="105" t="str">
        <f t="shared" si="2024"/>
        <v/>
      </c>
      <c r="AK2202" s="105" t="str">
        <f t="shared" si="2025"/>
        <v/>
      </c>
      <c r="AL2202" s="105" t="str">
        <f t="shared" si="2026"/>
        <v/>
      </c>
      <c r="AM2202" s="105" t="str">
        <f t="shared" si="2027"/>
        <v/>
      </c>
      <c r="AN2202" s="105" t="str">
        <f t="shared" si="2028"/>
        <v/>
      </c>
      <c r="AO2202" s="105" t="str">
        <f t="shared" si="2029"/>
        <v/>
      </c>
      <c r="AP2202" s="105" t="str">
        <f t="shared" si="2030"/>
        <v/>
      </c>
      <c r="AQ2202" s="105" t="str">
        <f t="shared" si="2031"/>
        <v/>
      </c>
      <c r="AR2202" s="105" t="str">
        <f t="shared" si="2032"/>
        <v/>
      </c>
      <c r="AS2202" s="105" t="str">
        <f t="shared" si="2033"/>
        <v/>
      </c>
      <c r="AT2202" s="105" t="str">
        <f t="shared" si="2034"/>
        <v/>
      </c>
      <c r="AU2202" s="105" t="str">
        <f t="shared" si="2035"/>
        <v/>
      </c>
      <c r="AV2202" s="105" t="str">
        <f t="shared" si="2036"/>
        <v/>
      </c>
      <c r="AW2202" s="105" t="str">
        <f t="shared" si="2037"/>
        <v/>
      </c>
      <c r="AX2202" s="105" t="str">
        <f t="shared" si="2038"/>
        <v/>
      </c>
      <c r="AY2202" s="105" t="str">
        <f t="shared" si="2039"/>
        <v/>
      </c>
      <c r="AZ2202" s="105" t="str">
        <f t="shared" si="2040"/>
        <v/>
      </c>
      <c r="BA2202" s="105" t="str">
        <f t="shared" si="2041"/>
        <v/>
      </c>
      <c r="BB2202" s="105" t="str">
        <f t="shared" si="2042"/>
        <v/>
      </c>
      <c r="BC2202" s="105" t="str">
        <f t="shared" si="2043"/>
        <v/>
      </c>
      <c r="BD2202" s="105" t="str">
        <f t="shared" si="2044"/>
        <v/>
      </c>
      <c r="BE2202" s="105" t="str">
        <f t="shared" si="2045"/>
        <v/>
      </c>
      <c r="BF2202" s="105" t="str">
        <f t="shared" si="2046"/>
        <v/>
      </c>
      <c r="BG2202" s="105" t="str">
        <f t="shared" si="2047"/>
        <v/>
      </c>
      <c r="BH2202" s="105" t="str">
        <f t="shared" si="2048"/>
        <v/>
      </c>
      <c r="BI2202" s="105" t="str">
        <f t="shared" si="2049"/>
        <v/>
      </c>
      <c r="BJ2202" s="105" t="str">
        <f t="shared" si="2050"/>
        <v/>
      </c>
      <c r="BK2202" s="105" t="str">
        <f t="shared" si="2051"/>
        <v/>
      </c>
      <c r="BL2202" s="105" t="str">
        <f t="shared" si="2052"/>
        <v/>
      </c>
      <c r="BM2202" s="105" t="str">
        <f t="shared" si="2053"/>
        <v/>
      </c>
      <c r="BN2202" s="105" t="str">
        <f t="shared" si="2054"/>
        <v/>
      </c>
      <c r="BO2202" s="105" t="str">
        <f t="shared" si="2055"/>
        <v/>
      </c>
      <c r="BP2202" s="105" t="str">
        <f t="shared" si="2056"/>
        <v/>
      </c>
      <c r="BQ2202" s="105" t="str">
        <f t="shared" si="2057"/>
        <v/>
      </c>
      <c r="BR2202" s="105" t="str">
        <f t="shared" si="2058"/>
        <v/>
      </c>
      <c r="BS2202" s="105" t="str">
        <f t="shared" si="2059"/>
        <v/>
      </c>
      <c r="BT2202" s="105" t="str">
        <f t="shared" si="2060"/>
        <v/>
      </c>
      <c r="BU2202" s="105" t="str">
        <f t="shared" si="2061"/>
        <v/>
      </c>
      <c r="BV2202" s="105" t="str">
        <f t="shared" si="2062"/>
        <v/>
      </c>
      <c r="BW2202" s="105" t="str">
        <f t="shared" si="2063"/>
        <v/>
      </c>
      <c r="BX2202" s="105" t="str">
        <f t="shared" si="2064"/>
        <v/>
      </c>
      <c r="BY2202" s="105" t="str">
        <f t="shared" si="2065"/>
        <v/>
      </c>
      <c r="BZ2202" s="105" t="str">
        <f t="shared" si="2066"/>
        <v/>
      </c>
      <c r="CA2202" s="105" t="str">
        <f t="shared" ca="1" si="2067"/>
        <v/>
      </c>
      <c r="CB2202" s="105" t="str">
        <f t="shared" ca="1" si="2068"/>
        <v/>
      </c>
      <c r="CC2202" s="163" t="str">
        <f t="shared" ca="1" si="2069"/>
        <v/>
      </c>
      <c r="CD2202" s="105" t="str">
        <f t="shared" ca="1" si="2070"/>
        <v/>
      </c>
      <c r="CE2202" s="23">
        <f t="shared" si="2080"/>
        <v>0</v>
      </c>
      <c r="CF2202" s="105" t="str">
        <f t="shared" si="2071"/>
        <v/>
      </c>
      <c r="CG2202" s="105" t="str">
        <f t="shared" si="2072"/>
        <v/>
      </c>
      <c r="CH2202" s="105" t="str">
        <f t="shared" si="2073"/>
        <v/>
      </c>
      <c r="CI2202" s="105" t="str">
        <f t="shared" si="2074"/>
        <v/>
      </c>
      <c r="CJ2202" s="105" t="str">
        <f t="shared" si="2075"/>
        <v/>
      </c>
      <c r="CK2202" s="105" t="str">
        <f t="shared" si="2076"/>
        <v/>
      </c>
      <c r="CL2202" s="105" t="str">
        <f t="shared" si="2077"/>
        <v/>
      </c>
      <c r="CM2202" s="105" t="str">
        <f t="shared" si="2078"/>
        <v/>
      </c>
      <c r="CN2202" s="105" t="str">
        <f t="shared" si="2079"/>
        <v/>
      </c>
    </row>
    <row r="2203" spans="10:92" x14ac:dyDescent="0.4">
      <c r="J2203" s="39"/>
      <c r="K2203" s="39"/>
      <c r="L2203" s="39"/>
      <c r="M2203" s="39"/>
      <c r="N2203" s="39"/>
      <c r="O2203" s="39"/>
      <c r="P2203" s="39"/>
      <c r="Q2203" s="39"/>
      <c r="R2203" s="39"/>
      <c r="S2203" s="39"/>
      <c r="T2203" s="39"/>
      <c r="U2203" s="39"/>
      <c r="V2203" s="39"/>
      <c r="W2203" s="39"/>
      <c r="X2203" s="39"/>
      <c r="Y2203" s="39"/>
      <c r="Z2203" s="39"/>
      <c r="AA2203" s="39"/>
      <c r="AB2203" s="39"/>
      <c r="AC2203" s="39"/>
      <c r="AD2203" s="39"/>
      <c r="AE2203" s="39"/>
      <c r="AF2203" s="39"/>
      <c r="AG2203" s="39"/>
      <c r="AH2203" s="105" t="str">
        <f t="shared" si="2022"/>
        <v/>
      </c>
      <c r="AI2203" s="105" t="str">
        <f t="shared" si="2023"/>
        <v/>
      </c>
      <c r="AJ2203" s="105" t="str">
        <f t="shared" si="2024"/>
        <v/>
      </c>
      <c r="AK2203" s="105" t="str">
        <f t="shared" si="2025"/>
        <v/>
      </c>
      <c r="AL2203" s="105" t="str">
        <f t="shared" si="2026"/>
        <v/>
      </c>
      <c r="AM2203" s="105" t="str">
        <f t="shared" si="2027"/>
        <v/>
      </c>
      <c r="AN2203" s="105" t="str">
        <f t="shared" si="2028"/>
        <v/>
      </c>
      <c r="AO2203" s="105" t="str">
        <f t="shared" si="2029"/>
        <v/>
      </c>
      <c r="AP2203" s="105" t="str">
        <f t="shared" si="2030"/>
        <v/>
      </c>
      <c r="AQ2203" s="105" t="str">
        <f t="shared" si="2031"/>
        <v/>
      </c>
      <c r="AR2203" s="105" t="str">
        <f t="shared" si="2032"/>
        <v/>
      </c>
      <c r="AS2203" s="105" t="str">
        <f t="shared" si="2033"/>
        <v/>
      </c>
      <c r="AT2203" s="105" t="str">
        <f t="shared" si="2034"/>
        <v/>
      </c>
      <c r="AU2203" s="105" t="str">
        <f t="shared" si="2035"/>
        <v/>
      </c>
      <c r="AV2203" s="105" t="str">
        <f t="shared" si="2036"/>
        <v/>
      </c>
      <c r="AW2203" s="105" t="str">
        <f t="shared" si="2037"/>
        <v/>
      </c>
      <c r="AX2203" s="105" t="str">
        <f t="shared" si="2038"/>
        <v/>
      </c>
      <c r="AY2203" s="105" t="str">
        <f t="shared" si="2039"/>
        <v/>
      </c>
      <c r="AZ2203" s="105" t="str">
        <f t="shared" si="2040"/>
        <v/>
      </c>
      <c r="BA2203" s="105" t="str">
        <f t="shared" si="2041"/>
        <v/>
      </c>
      <c r="BB2203" s="105" t="str">
        <f t="shared" si="2042"/>
        <v/>
      </c>
      <c r="BC2203" s="105" t="str">
        <f t="shared" si="2043"/>
        <v/>
      </c>
      <c r="BD2203" s="105" t="str">
        <f t="shared" si="2044"/>
        <v/>
      </c>
      <c r="BE2203" s="105" t="str">
        <f t="shared" si="2045"/>
        <v/>
      </c>
      <c r="BF2203" s="105" t="str">
        <f t="shared" si="2046"/>
        <v/>
      </c>
      <c r="BG2203" s="105" t="str">
        <f t="shared" si="2047"/>
        <v/>
      </c>
      <c r="BH2203" s="105" t="str">
        <f t="shared" si="2048"/>
        <v/>
      </c>
      <c r="BI2203" s="105" t="str">
        <f t="shared" si="2049"/>
        <v/>
      </c>
      <c r="BJ2203" s="105" t="str">
        <f t="shared" si="2050"/>
        <v/>
      </c>
      <c r="BK2203" s="105" t="str">
        <f t="shared" si="2051"/>
        <v/>
      </c>
      <c r="BL2203" s="105" t="str">
        <f t="shared" si="2052"/>
        <v/>
      </c>
      <c r="BM2203" s="105" t="str">
        <f t="shared" si="2053"/>
        <v/>
      </c>
      <c r="BN2203" s="105" t="str">
        <f t="shared" si="2054"/>
        <v/>
      </c>
      <c r="BO2203" s="105" t="str">
        <f t="shared" si="2055"/>
        <v/>
      </c>
      <c r="BP2203" s="105" t="str">
        <f t="shared" si="2056"/>
        <v/>
      </c>
      <c r="BQ2203" s="105" t="str">
        <f t="shared" si="2057"/>
        <v/>
      </c>
      <c r="BR2203" s="105" t="str">
        <f t="shared" si="2058"/>
        <v/>
      </c>
      <c r="BS2203" s="105" t="str">
        <f t="shared" si="2059"/>
        <v/>
      </c>
      <c r="BT2203" s="105" t="str">
        <f t="shared" si="2060"/>
        <v/>
      </c>
      <c r="BU2203" s="105" t="str">
        <f t="shared" si="2061"/>
        <v/>
      </c>
      <c r="BV2203" s="105" t="str">
        <f t="shared" si="2062"/>
        <v/>
      </c>
      <c r="BW2203" s="105" t="str">
        <f t="shared" si="2063"/>
        <v/>
      </c>
      <c r="BX2203" s="105" t="str">
        <f t="shared" si="2064"/>
        <v/>
      </c>
      <c r="BY2203" s="105" t="str">
        <f t="shared" si="2065"/>
        <v/>
      </c>
      <c r="BZ2203" s="105" t="str">
        <f t="shared" si="2066"/>
        <v/>
      </c>
      <c r="CA2203" s="105" t="str">
        <f t="shared" ca="1" si="2067"/>
        <v/>
      </c>
      <c r="CB2203" s="105" t="str">
        <f t="shared" ca="1" si="2068"/>
        <v/>
      </c>
      <c r="CC2203" s="163" t="str">
        <f t="shared" ca="1" si="2069"/>
        <v/>
      </c>
      <c r="CD2203" s="105" t="str">
        <f t="shared" ca="1" si="2070"/>
        <v/>
      </c>
      <c r="CE2203" s="23">
        <f t="shared" si="2080"/>
        <v>0</v>
      </c>
      <c r="CF2203" s="105" t="str">
        <f t="shared" si="2071"/>
        <v/>
      </c>
      <c r="CG2203" s="105" t="str">
        <f t="shared" si="2072"/>
        <v/>
      </c>
      <c r="CH2203" s="105" t="str">
        <f t="shared" si="2073"/>
        <v/>
      </c>
      <c r="CI2203" s="105" t="str">
        <f t="shared" si="2074"/>
        <v/>
      </c>
      <c r="CJ2203" s="105" t="str">
        <f t="shared" si="2075"/>
        <v/>
      </c>
      <c r="CK2203" s="105" t="str">
        <f t="shared" si="2076"/>
        <v/>
      </c>
      <c r="CL2203" s="105" t="str">
        <f t="shared" si="2077"/>
        <v/>
      </c>
      <c r="CM2203" s="105" t="str">
        <f t="shared" si="2078"/>
        <v/>
      </c>
      <c r="CN2203" s="105" t="str">
        <f t="shared" si="2079"/>
        <v/>
      </c>
    </row>
    <row r="2204" spans="10:92" x14ac:dyDescent="0.4">
      <c r="J2204" s="39"/>
      <c r="K2204" s="39"/>
      <c r="L2204" s="39"/>
      <c r="M2204" s="39"/>
      <c r="N2204" s="39"/>
      <c r="O2204" s="39"/>
      <c r="P2204" s="39"/>
      <c r="Q2204" s="39"/>
      <c r="R2204" s="39"/>
      <c r="S2204" s="39"/>
      <c r="T2204" s="39"/>
      <c r="U2204" s="39"/>
      <c r="V2204" s="39"/>
      <c r="W2204" s="39"/>
      <c r="X2204" s="39"/>
      <c r="Y2204" s="39"/>
      <c r="Z2204" s="39"/>
      <c r="AA2204" s="39"/>
      <c r="AB2204" s="39"/>
      <c r="AC2204" s="39"/>
      <c r="AD2204" s="39"/>
      <c r="AE2204" s="39"/>
      <c r="AF2204" s="39"/>
      <c r="AG2204" s="39"/>
      <c r="AH2204" s="105" t="str">
        <f t="shared" si="2022"/>
        <v/>
      </c>
      <c r="AI2204" s="105" t="str">
        <f t="shared" si="2023"/>
        <v/>
      </c>
      <c r="AJ2204" s="105" t="str">
        <f t="shared" si="2024"/>
        <v/>
      </c>
      <c r="AK2204" s="105" t="str">
        <f t="shared" si="2025"/>
        <v/>
      </c>
      <c r="AL2204" s="105" t="str">
        <f t="shared" si="2026"/>
        <v/>
      </c>
      <c r="AM2204" s="105" t="str">
        <f t="shared" si="2027"/>
        <v/>
      </c>
      <c r="AN2204" s="105" t="str">
        <f t="shared" si="2028"/>
        <v/>
      </c>
      <c r="AO2204" s="105" t="str">
        <f t="shared" si="2029"/>
        <v/>
      </c>
      <c r="AP2204" s="105" t="str">
        <f t="shared" si="2030"/>
        <v/>
      </c>
      <c r="AQ2204" s="105" t="str">
        <f t="shared" si="2031"/>
        <v/>
      </c>
      <c r="AR2204" s="105" t="str">
        <f t="shared" si="2032"/>
        <v/>
      </c>
      <c r="AS2204" s="105" t="str">
        <f t="shared" si="2033"/>
        <v/>
      </c>
      <c r="AT2204" s="105" t="str">
        <f t="shared" si="2034"/>
        <v/>
      </c>
      <c r="AU2204" s="105" t="str">
        <f t="shared" si="2035"/>
        <v/>
      </c>
      <c r="AV2204" s="105" t="str">
        <f t="shared" si="2036"/>
        <v/>
      </c>
      <c r="AW2204" s="105" t="str">
        <f t="shared" si="2037"/>
        <v/>
      </c>
      <c r="AX2204" s="105" t="str">
        <f t="shared" si="2038"/>
        <v/>
      </c>
      <c r="AY2204" s="105" t="str">
        <f t="shared" si="2039"/>
        <v/>
      </c>
      <c r="AZ2204" s="105" t="str">
        <f t="shared" si="2040"/>
        <v/>
      </c>
      <c r="BA2204" s="105" t="str">
        <f t="shared" si="2041"/>
        <v/>
      </c>
      <c r="BB2204" s="105" t="str">
        <f t="shared" si="2042"/>
        <v/>
      </c>
      <c r="BC2204" s="105" t="str">
        <f t="shared" si="2043"/>
        <v/>
      </c>
      <c r="BD2204" s="105" t="str">
        <f t="shared" si="2044"/>
        <v/>
      </c>
      <c r="BE2204" s="105" t="str">
        <f t="shared" si="2045"/>
        <v/>
      </c>
      <c r="BF2204" s="105" t="str">
        <f t="shared" si="2046"/>
        <v/>
      </c>
      <c r="BG2204" s="105" t="str">
        <f t="shared" si="2047"/>
        <v/>
      </c>
      <c r="BH2204" s="105" t="str">
        <f t="shared" si="2048"/>
        <v/>
      </c>
      <c r="BI2204" s="105" t="str">
        <f t="shared" si="2049"/>
        <v/>
      </c>
      <c r="BJ2204" s="105" t="str">
        <f t="shared" si="2050"/>
        <v/>
      </c>
      <c r="BK2204" s="105" t="str">
        <f t="shared" si="2051"/>
        <v/>
      </c>
      <c r="BL2204" s="105" t="str">
        <f t="shared" si="2052"/>
        <v/>
      </c>
      <c r="BM2204" s="105" t="str">
        <f t="shared" si="2053"/>
        <v/>
      </c>
      <c r="BN2204" s="105" t="str">
        <f t="shared" si="2054"/>
        <v/>
      </c>
      <c r="BO2204" s="105" t="str">
        <f t="shared" si="2055"/>
        <v/>
      </c>
      <c r="BP2204" s="105" t="str">
        <f t="shared" si="2056"/>
        <v/>
      </c>
      <c r="BQ2204" s="105" t="str">
        <f t="shared" si="2057"/>
        <v/>
      </c>
      <c r="BR2204" s="105" t="str">
        <f t="shared" si="2058"/>
        <v/>
      </c>
      <c r="BS2204" s="105" t="str">
        <f t="shared" si="2059"/>
        <v/>
      </c>
      <c r="BT2204" s="105" t="str">
        <f t="shared" si="2060"/>
        <v/>
      </c>
      <c r="BU2204" s="105" t="str">
        <f t="shared" si="2061"/>
        <v/>
      </c>
      <c r="BV2204" s="105" t="str">
        <f t="shared" si="2062"/>
        <v/>
      </c>
      <c r="BW2204" s="105" t="str">
        <f t="shared" si="2063"/>
        <v/>
      </c>
      <c r="BX2204" s="105" t="str">
        <f t="shared" si="2064"/>
        <v/>
      </c>
      <c r="BY2204" s="105" t="str">
        <f t="shared" si="2065"/>
        <v/>
      </c>
      <c r="BZ2204" s="105" t="str">
        <f t="shared" si="2066"/>
        <v/>
      </c>
      <c r="CA2204" s="105" t="str">
        <f t="shared" ca="1" si="2067"/>
        <v/>
      </c>
      <c r="CB2204" s="105" t="str">
        <f t="shared" ca="1" si="2068"/>
        <v/>
      </c>
      <c r="CC2204" s="163" t="str">
        <f t="shared" ca="1" si="2069"/>
        <v/>
      </c>
      <c r="CD2204" s="105" t="str">
        <f t="shared" ca="1" si="2070"/>
        <v/>
      </c>
      <c r="CE2204" s="23">
        <f t="shared" si="2080"/>
        <v>0</v>
      </c>
      <c r="CF2204" s="105" t="str">
        <f t="shared" si="2071"/>
        <v/>
      </c>
      <c r="CG2204" s="105" t="str">
        <f t="shared" si="2072"/>
        <v/>
      </c>
      <c r="CH2204" s="105" t="str">
        <f t="shared" si="2073"/>
        <v/>
      </c>
      <c r="CI2204" s="105" t="str">
        <f t="shared" si="2074"/>
        <v/>
      </c>
      <c r="CJ2204" s="105" t="str">
        <f t="shared" si="2075"/>
        <v/>
      </c>
      <c r="CK2204" s="105" t="str">
        <f t="shared" si="2076"/>
        <v/>
      </c>
      <c r="CL2204" s="105" t="str">
        <f t="shared" si="2077"/>
        <v/>
      </c>
      <c r="CM2204" s="105" t="str">
        <f t="shared" si="2078"/>
        <v/>
      </c>
      <c r="CN2204" s="105" t="str">
        <f t="shared" si="2079"/>
        <v/>
      </c>
    </row>
    <row r="2205" spans="10:92" x14ac:dyDescent="0.4">
      <c r="J2205" s="39"/>
      <c r="K2205" s="39"/>
      <c r="L2205" s="39"/>
      <c r="M2205" s="39"/>
      <c r="N2205" s="39"/>
      <c r="O2205" s="39"/>
      <c r="P2205" s="39"/>
      <c r="Q2205" s="39"/>
      <c r="R2205" s="39"/>
      <c r="S2205" s="39"/>
      <c r="T2205" s="39"/>
      <c r="U2205" s="39"/>
      <c r="V2205" s="39"/>
      <c r="W2205" s="39"/>
      <c r="X2205" s="39"/>
      <c r="Y2205" s="39"/>
      <c r="Z2205" s="39"/>
      <c r="AA2205" s="39"/>
      <c r="AB2205" s="39"/>
      <c r="AC2205" s="39"/>
      <c r="AD2205" s="39"/>
      <c r="AE2205" s="39"/>
      <c r="AF2205" s="39"/>
      <c r="AG2205" s="39"/>
      <c r="AH2205" s="105" t="str">
        <f t="shared" si="2022"/>
        <v/>
      </c>
      <c r="AI2205" s="105" t="str">
        <f t="shared" si="2023"/>
        <v/>
      </c>
      <c r="AJ2205" s="105" t="str">
        <f t="shared" si="2024"/>
        <v/>
      </c>
      <c r="AK2205" s="105" t="str">
        <f t="shared" si="2025"/>
        <v/>
      </c>
      <c r="AL2205" s="105" t="str">
        <f t="shared" si="2026"/>
        <v/>
      </c>
      <c r="AM2205" s="105" t="str">
        <f t="shared" si="2027"/>
        <v/>
      </c>
      <c r="AN2205" s="105" t="str">
        <f t="shared" si="2028"/>
        <v/>
      </c>
      <c r="AO2205" s="105" t="str">
        <f t="shared" si="2029"/>
        <v/>
      </c>
      <c r="AP2205" s="105" t="str">
        <f t="shared" si="2030"/>
        <v/>
      </c>
      <c r="AQ2205" s="105" t="str">
        <f t="shared" si="2031"/>
        <v/>
      </c>
      <c r="AR2205" s="105" t="str">
        <f t="shared" si="2032"/>
        <v/>
      </c>
      <c r="AS2205" s="105" t="str">
        <f t="shared" si="2033"/>
        <v/>
      </c>
      <c r="AT2205" s="105" t="str">
        <f t="shared" si="2034"/>
        <v/>
      </c>
      <c r="AU2205" s="105" t="str">
        <f t="shared" si="2035"/>
        <v/>
      </c>
      <c r="AV2205" s="105" t="str">
        <f t="shared" si="2036"/>
        <v/>
      </c>
      <c r="AW2205" s="105" t="str">
        <f t="shared" si="2037"/>
        <v/>
      </c>
      <c r="AX2205" s="105" t="str">
        <f t="shared" si="2038"/>
        <v/>
      </c>
      <c r="AY2205" s="105" t="str">
        <f t="shared" si="2039"/>
        <v/>
      </c>
      <c r="AZ2205" s="105" t="str">
        <f t="shared" si="2040"/>
        <v/>
      </c>
      <c r="BA2205" s="105" t="str">
        <f t="shared" si="2041"/>
        <v/>
      </c>
      <c r="BB2205" s="105" t="str">
        <f t="shared" si="2042"/>
        <v/>
      </c>
      <c r="BC2205" s="105" t="str">
        <f t="shared" si="2043"/>
        <v/>
      </c>
      <c r="BD2205" s="105" t="str">
        <f t="shared" si="2044"/>
        <v/>
      </c>
      <c r="BE2205" s="105" t="str">
        <f t="shared" si="2045"/>
        <v/>
      </c>
      <c r="BF2205" s="105" t="str">
        <f t="shared" si="2046"/>
        <v/>
      </c>
      <c r="BG2205" s="105" t="str">
        <f t="shared" si="2047"/>
        <v/>
      </c>
      <c r="BH2205" s="105" t="str">
        <f t="shared" si="2048"/>
        <v/>
      </c>
      <c r="BI2205" s="105" t="str">
        <f t="shared" si="2049"/>
        <v/>
      </c>
      <c r="BJ2205" s="105" t="str">
        <f t="shared" si="2050"/>
        <v/>
      </c>
      <c r="BK2205" s="105" t="str">
        <f t="shared" si="2051"/>
        <v/>
      </c>
      <c r="BL2205" s="105" t="str">
        <f t="shared" si="2052"/>
        <v/>
      </c>
      <c r="BM2205" s="105" t="str">
        <f t="shared" si="2053"/>
        <v/>
      </c>
      <c r="BN2205" s="105" t="str">
        <f t="shared" si="2054"/>
        <v/>
      </c>
      <c r="BO2205" s="105" t="str">
        <f t="shared" si="2055"/>
        <v/>
      </c>
      <c r="BP2205" s="105" t="str">
        <f t="shared" si="2056"/>
        <v/>
      </c>
      <c r="BQ2205" s="105" t="str">
        <f t="shared" si="2057"/>
        <v/>
      </c>
      <c r="BR2205" s="105" t="str">
        <f t="shared" si="2058"/>
        <v/>
      </c>
      <c r="BS2205" s="105" t="str">
        <f t="shared" si="2059"/>
        <v/>
      </c>
      <c r="BT2205" s="105" t="str">
        <f t="shared" si="2060"/>
        <v/>
      </c>
      <c r="BU2205" s="105" t="str">
        <f t="shared" si="2061"/>
        <v/>
      </c>
      <c r="BV2205" s="105" t="str">
        <f t="shared" si="2062"/>
        <v/>
      </c>
      <c r="BW2205" s="105" t="str">
        <f t="shared" si="2063"/>
        <v/>
      </c>
      <c r="BX2205" s="105" t="str">
        <f t="shared" si="2064"/>
        <v/>
      </c>
      <c r="BY2205" s="105" t="str">
        <f t="shared" si="2065"/>
        <v/>
      </c>
      <c r="BZ2205" s="105" t="str">
        <f t="shared" si="2066"/>
        <v/>
      </c>
      <c r="CA2205" s="105" t="str">
        <f t="shared" ca="1" si="2067"/>
        <v/>
      </c>
      <c r="CB2205" s="105" t="str">
        <f t="shared" ca="1" si="2068"/>
        <v/>
      </c>
      <c r="CC2205" s="163" t="str">
        <f t="shared" ca="1" si="2069"/>
        <v/>
      </c>
      <c r="CD2205" s="105" t="str">
        <f t="shared" ca="1" si="2070"/>
        <v/>
      </c>
      <c r="CE2205" s="23">
        <f t="shared" si="2080"/>
        <v>0</v>
      </c>
      <c r="CF2205" s="105" t="str">
        <f t="shared" si="2071"/>
        <v/>
      </c>
      <c r="CG2205" s="105" t="str">
        <f t="shared" si="2072"/>
        <v/>
      </c>
      <c r="CH2205" s="105" t="str">
        <f t="shared" si="2073"/>
        <v/>
      </c>
      <c r="CI2205" s="105" t="str">
        <f t="shared" si="2074"/>
        <v/>
      </c>
      <c r="CJ2205" s="105" t="str">
        <f t="shared" si="2075"/>
        <v/>
      </c>
      <c r="CK2205" s="105" t="str">
        <f t="shared" si="2076"/>
        <v/>
      </c>
      <c r="CL2205" s="105" t="str">
        <f t="shared" si="2077"/>
        <v/>
      </c>
      <c r="CM2205" s="105" t="str">
        <f t="shared" si="2078"/>
        <v/>
      </c>
      <c r="CN2205" s="105" t="str">
        <f t="shared" si="2079"/>
        <v/>
      </c>
    </row>
    <row r="2206" spans="10:92" x14ac:dyDescent="0.4">
      <c r="J2206" s="39"/>
      <c r="K2206" s="39"/>
      <c r="L2206" s="39"/>
      <c r="M2206" s="39"/>
      <c r="N2206" s="39"/>
      <c r="O2206" s="39"/>
      <c r="P2206" s="39"/>
      <c r="Q2206" s="39"/>
      <c r="R2206" s="39"/>
      <c r="S2206" s="39"/>
      <c r="T2206" s="39"/>
      <c r="U2206" s="39"/>
      <c r="V2206" s="39"/>
      <c r="W2206" s="39"/>
      <c r="X2206" s="39"/>
      <c r="Y2206" s="39"/>
      <c r="Z2206" s="39"/>
      <c r="AA2206" s="39"/>
      <c r="AB2206" s="39"/>
      <c r="AC2206" s="39"/>
      <c r="AD2206" s="39"/>
      <c r="AE2206" s="39"/>
      <c r="AF2206" s="39"/>
      <c r="AG2206" s="39"/>
      <c r="AH2206" s="105" t="str">
        <f t="shared" si="2022"/>
        <v/>
      </c>
      <c r="AI2206" s="105" t="str">
        <f t="shared" si="2023"/>
        <v/>
      </c>
      <c r="AJ2206" s="105" t="str">
        <f t="shared" si="2024"/>
        <v/>
      </c>
      <c r="AK2206" s="105" t="str">
        <f t="shared" si="2025"/>
        <v/>
      </c>
      <c r="AL2206" s="105" t="str">
        <f t="shared" si="2026"/>
        <v/>
      </c>
      <c r="AM2206" s="105" t="str">
        <f t="shared" si="2027"/>
        <v/>
      </c>
      <c r="AN2206" s="105" t="str">
        <f t="shared" si="2028"/>
        <v/>
      </c>
      <c r="AO2206" s="105" t="str">
        <f t="shared" si="2029"/>
        <v/>
      </c>
      <c r="AP2206" s="105" t="str">
        <f t="shared" si="2030"/>
        <v/>
      </c>
      <c r="AQ2206" s="105" t="str">
        <f t="shared" si="2031"/>
        <v/>
      </c>
      <c r="AR2206" s="105" t="str">
        <f t="shared" si="2032"/>
        <v/>
      </c>
      <c r="AS2206" s="105" t="str">
        <f t="shared" si="2033"/>
        <v/>
      </c>
      <c r="AT2206" s="105" t="str">
        <f t="shared" si="2034"/>
        <v/>
      </c>
      <c r="AU2206" s="105" t="str">
        <f t="shared" si="2035"/>
        <v/>
      </c>
      <c r="AV2206" s="105" t="str">
        <f t="shared" si="2036"/>
        <v/>
      </c>
      <c r="AW2206" s="105" t="str">
        <f t="shared" si="2037"/>
        <v/>
      </c>
      <c r="AX2206" s="105" t="str">
        <f t="shared" si="2038"/>
        <v/>
      </c>
      <c r="AY2206" s="105" t="str">
        <f t="shared" si="2039"/>
        <v/>
      </c>
      <c r="AZ2206" s="105" t="str">
        <f t="shared" si="2040"/>
        <v/>
      </c>
      <c r="BA2206" s="105" t="str">
        <f t="shared" si="2041"/>
        <v/>
      </c>
      <c r="BB2206" s="105" t="str">
        <f t="shared" si="2042"/>
        <v/>
      </c>
      <c r="BC2206" s="105" t="str">
        <f t="shared" si="2043"/>
        <v/>
      </c>
      <c r="BD2206" s="105" t="str">
        <f t="shared" si="2044"/>
        <v/>
      </c>
      <c r="BE2206" s="105" t="str">
        <f t="shared" si="2045"/>
        <v/>
      </c>
      <c r="BF2206" s="105" t="str">
        <f t="shared" si="2046"/>
        <v/>
      </c>
      <c r="BG2206" s="105" t="str">
        <f t="shared" si="2047"/>
        <v/>
      </c>
      <c r="BH2206" s="105" t="str">
        <f t="shared" si="2048"/>
        <v/>
      </c>
      <c r="BI2206" s="105" t="str">
        <f t="shared" si="2049"/>
        <v/>
      </c>
      <c r="BJ2206" s="105" t="str">
        <f t="shared" si="2050"/>
        <v/>
      </c>
      <c r="BK2206" s="105" t="str">
        <f t="shared" si="2051"/>
        <v/>
      </c>
      <c r="BL2206" s="105" t="str">
        <f t="shared" si="2052"/>
        <v/>
      </c>
      <c r="BM2206" s="105" t="str">
        <f t="shared" si="2053"/>
        <v/>
      </c>
      <c r="BN2206" s="105" t="str">
        <f t="shared" si="2054"/>
        <v/>
      </c>
      <c r="BO2206" s="105" t="str">
        <f t="shared" si="2055"/>
        <v/>
      </c>
      <c r="BP2206" s="105" t="str">
        <f t="shared" si="2056"/>
        <v/>
      </c>
      <c r="BQ2206" s="105" t="str">
        <f t="shared" si="2057"/>
        <v/>
      </c>
      <c r="BR2206" s="105" t="str">
        <f t="shared" si="2058"/>
        <v/>
      </c>
      <c r="BS2206" s="105" t="str">
        <f t="shared" si="2059"/>
        <v/>
      </c>
      <c r="BT2206" s="105" t="str">
        <f t="shared" si="2060"/>
        <v/>
      </c>
      <c r="BU2206" s="105" t="str">
        <f t="shared" si="2061"/>
        <v/>
      </c>
      <c r="BV2206" s="105" t="str">
        <f t="shared" si="2062"/>
        <v/>
      </c>
      <c r="BW2206" s="105" t="str">
        <f t="shared" si="2063"/>
        <v/>
      </c>
      <c r="BX2206" s="105" t="str">
        <f t="shared" si="2064"/>
        <v/>
      </c>
      <c r="BY2206" s="105" t="str">
        <f t="shared" si="2065"/>
        <v/>
      </c>
      <c r="BZ2206" s="105" t="str">
        <f t="shared" si="2066"/>
        <v/>
      </c>
      <c r="CA2206" s="105" t="str">
        <f t="shared" ca="1" si="2067"/>
        <v/>
      </c>
      <c r="CB2206" s="105" t="str">
        <f t="shared" ca="1" si="2068"/>
        <v/>
      </c>
      <c r="CC2206" s="163" t="str">
        <f t="shared" ca="1" si="2069"/>
        <v/>
      </c>
      <c r="CD2206" s="105" t="str">
        <f t="shared" ca="1" si="2070"/>
        <v/>
      </c>
      <c r="CE2206" s="23">
        <f t="shared" si="2080"/>
        <v>0</v>
      </c>
      <c r="CF2206" s="105" t="str">
        <f t="shared" si="2071"/>
        <v/>
      </c>
      <c r="CG2206" s="105" t="str">
        <f t="shared" si="2072"/>
        <v/>
      </c>
      <c r="CH2206" s="105" t="str">
        <f t="shared" si="2073"/>
        <v/>
      </c>
      <c r="CI2206" s="105" t="str">
        <f t="shared" si="2074"/>
        <v/>
      </c>
      <c r="CJ2206" s="105" t="str">
        <f t="shared" si="2075"/>
        <v/>
      </c>
      <c r="CK2206" s="105" t="str">
        <f t="shared" si="2076"/>
        <v/>
      </c>
      <c r="CL2206" s="105" t="str">
        <f t="shared" si="2077"/>
        <v/>
      </c>
      <c r="CM2206" s="105" t="str">
        <f t="shared" si="2078"/>
        <v/>
      </c>
      <c r="CN2206" s="105" t="str">
        <f t="shared" si="2079"/>
        <v/>
      </c>
    </row>
    <row r="2207" spans="10:92" x14ac:dyDescent="0.4">
      <c r="J2207" s="39"/>
      <c r="K2207" s="39"/>
      <c r="L2207" s="39"/>
      <c r="M2207" s="39"/>
      <c r="N2207" s="39"/>
      <c r="O2207" s="39"/>
      <c r="P2207" s="39"/>
      <c r="Q2207" s="39"/>
      <c r="R2207" s="39"/>
      <c r="S2207" s="39"/>
      <c r="T2207" s="39"/>
      <c r="U2207" s="39"/>
      <c r="V2207" s="39"/>
      <c r="W2207" s="39"/>
      <c r="X2207" s="39"/>
      <c r="Y2207" s="39"/>
      <c r="Z2207" s="39"/>
      <c r="AA2207" s="39"/>
      <c r="AB2207" s="39"/>
      <c r="AC2207" s="39"/>
      <c r="AD2207" s="39"/>
      <c r="AE2207" s="39"/>
      <c r="AF2207" s="39"/>
      <c r="AG2207" s="39"/>
      <c r="AH2207" s="105" t="str">
        <f t="shared" si="2022"/>
        <v/>
      </c>
      <c r="AI2207" s="105" t="str">
        <f t="shared" si="2023"/>
        <v/>
      </c>
      <c r="AJ2207" s="105" t="str">
        <f t="shared" si="2024"/>
        <v/>
      </c>
      <c r="AK2207" s="105" t="str">
        <f t="shared" si="2025"/>
        <v/>
      </c>
      <c r="AL2207" s="105" t="str">
        <f t="shared" si="2026"/>
        <v/>
      </c>
      <c r="AM2207" s="105" t="str">
        <f t="shared" si="2027"/>
        <v/>
      </c>
      <c r="AN2207" s="105" t="str">
        <f t="shared" si="2028"/>
        <v/>
      </c>
      <c r="AO2207" s="105" t="str">
        <f t="shared" si="2029"/>
        <v/>
      </c>
      <c r="AP2207" s="105" t="str">
        <f t="shared" si="2030"/>
        <v/>
      </c>
      <c r="AQ2207" s="105" t="str">
        <f t="shared" si="2031"/>
        <v/>
      </c>
      <c r="AR2207" s="105" t="str">
        <f t="shared" si="2032"/>
        <v/>
      </c>
      <c r="AS2207" s="105" t="str">
        <f t="shared" si="2033"/>
        <v/>
      </c>
      <c r="AT2207" s="105" t="str">
        <f t="shared" si="2034"/>
        <v/>
      </c>
      <c r="AU2207" s="105" t="str">
        <f t="shared" si="2035"/>
        <v/>
      </c>
      <c r="AV2207" s="105" t="str">
        <f t="shared" si="2036"/>
        <v/>
      </c>
      <c r="AW2207" s="105" t="str">
        <f t="shared" si="2037"/>
        <v/>
      </c>
      <c r="AX2207" s="105" t="str">
        <f t="shared" si="2038"/>
        <v/>
      </c>
      <c r="AY2207" s="105" t="str">
        <f t="shared" si="2039"/>
        <v/>
      </c>
      <c r="AZ2207" s="105" t="str">
        <f t="shared" si="2040"/>
        <v/>
      </c>
      <c r="BA2207" s="105" t="str">
        <f t="shared" si="2041"/>
        <v/>
      </c>
      <c r="BB2207" s="105" t="str">
        <f t="shared" si="2042"/>
        <v/>
      </c>
      <c r="BC2207" s="105" t="str">
        <f t="shared" si="2043"/>
        <v/>
      </c>
      <c r="BD2207" s="105" t="str">
        <f t="shared" si="2044"/>
        <v/>
      </c>
      <c r="BE2207" s="105" t="str">
        <f t="shared" si="2045"/>
        <v/>
      </c>
      <c r="BF2207" s="105" t="str">
        <f t="shared" si="2046"/>
        <v/>
      </c>
      <c r="BG2207" s="105" t="str">
        <f t="shared" si="2047"/>
        <v/>
      </c>
      <c r="BH2207" s="105" t="str">
        <f t="shared" si="2048"/>
        <v/>
      </c>
      <c r="BI2207" s="105" t="str">
        <f t="shared" si="2049"/>
        <v/>
      </c>
      <c r="BJ2207" s="105" t="str">
        <f t="shared" si="2050"/>
        <v/>
      </c>
      <c r="BK2207" s="105" t="str">
        <f t="shared" si="2051"/>
        <v/>
      </c>
      <c r="BL2207" s="105" t="str">
        <f t="shared" si="2052"/>
        <v/>
      </c>
      <c r="BM2207" s="105" t="str">
        <f t="shared" si="2053"/>
        <v/>
      </c>
      <c r="BN2207" s="105" t="str">
        <f t="shared" si="2054"/>
        <v/>
      </c>
      <c r="BO2207" s="105" t="str">
        <f t="shared" si="2055"/>
        <v/>
      </c>
      <c r="BP2207" s="105" t="str">
        <f t="shared" si="2056"/>
        <v/>
      </c>
      <c r="BQ2207" s="105" t="str">
        <f t="shared" si="2057"/>
        <v/>
      </c>
      <c r="BR2207" s="105" t="str">
        <f t="shared" si="2058"/>
        <v/>
      </c>
      <c r="BS2207" s="105" t="str">
        <f t="shared" si="2059"/>
        <v/>
      </c>
      <c r="BT2207" s="105" t="str">
        <f t="shared" si="2060"/>
        <v/>
      </c>
      <c r="BU2207" s="105" t="str">
        <f t="shared" si="2061"/>
        <v/>
      </c>
      <c r="BV2207" s="105" t="str">
        <f t="shared" si="2062"/>
        <v/>
      </c>
      <c r="BW2207" s="105" t="str">
        <f t="shared" si="2063"/>
        <v/>
      </c>
      <c r="BX2207" s="105" t="str">
        <f t="shared" si="2064"/>
        <v/>
      </c>
      <c r="BY2207" s="105" t="str">
        <f t="shared" si="2065"/>
        <v/>
      </c>
      <c r="BZ2207" s="105" t="str">
        <f t="shared" si="2066"/>
        <v/>
      </c>
      <c r="CA2207" s="105" t="str">
        <f t="shared" ca="1" si="2067"/>
        <v/>
      </c>
      <c r="CB2207" s="105" t="str">
        <f t="shared" ca="1" si="2068"/>
        <v/>
      </c>
      <c r="CC2207" s="163" t="str">
        <f t="shared" ca="1" si="2069"/>
        <v/>
      </c>
      <c r="CD2207" s="105" t="str">
        <f t="shared" ca="1" si="2070"/>
        <v/>
      </c>
      <c r="CE2207" s="23">
        <f t="shared" si="2080"/>
        <v>0</v>
      </c>
      <c r="CF2207" s="105" t="str">
        <f t="shared" si="2071"/>
        <v/>
      </c>
      <c r="CG2207" s="105" t="str">
        <f t="shared" si="2072"/>
        <v/>
      </c>
      <c r="CH2207" s="105" t="str">
        <f t="shared" si="2073"/>
        <v/>
      </c>
      <c r="CI2207" s="105" t="str">
        <f t="shared" si="2074"/>
        <v/>
      </c>
      <c r="CJ2207" s="105" t="str">
        <f t="shared" si="2075"/>
        <v/>
      </c>
      <c r="CK2207" s="105" t="str">
        <f t="shared" si="2076"/>
        <v/>
      </c>
      <c r="CL2207" s="105" t="str">
        <f t="shared" si="2077"/>
        <v/>
      </c>
      <c r="CM2207" s="105" t="str">
        <f t="shared" si="2078"/>
        <v/>
      </c>
      <c r="CN2207" s="105" t="str">
        <f t="shared" si="2079"/>
        <v/>
      </c>
    </row>
    <row r="2208" spans="10:92" x14ac:dyDescent="0.4">
      <c r="J2208" s="39"/>
      <c r="K2208" s="39"/>
      <c r="L2208" s="39"/>
      <c r="M2208" s="39"/>
      <c r="N2208" s="39"/>
      <c r="O2208" s="39"/>
      <c r="P2208" s="39"/>
      <c r="Q2208" s="39"/>
      <c r="R2208" s="39"/>
      <c r="S2208" s="39"/>
      <c r="T2208" s="39"/>
      <c r="U2208" s="39"/>
      <c r="V2208" s="39"/>
      <c r="W2208" s="39"/>
      <c r="X2208" s="39"/>
      <c r="Y2208" s="39"/>
      <c r="Z2208" s="39"/>
      <c r="AA2208" s="39"/>
      <c r="AB2208" s="39"/>
      <c r="AC2208" s="39"/>
      <c r="AD2208" s="39"/>
      <c r="AE2208" s="39"/>
      <c r="AF2208" s="39"/>
      <c r="AG2208" s="39"/>
      <c r="AH2208" s="105" t="str">
        <f t="shared" si="2022"/>
        <v/>
      </c>
      <c r="AI2208" s="105" t="str">
        <f t="shared" si="2023"/>
        <v/>
      </c>
      <c r="AJ2208" s="105" t="str">
        <f t="shared" si="2024"/>
        <v/>
      </c>
      <c r="AK2208" s="105" t="str">
        <f t="shared" si="2025"/>
        <v/>
      </c>
      <c r="AL2208" s="105" t="str">
        <f t="shared" si="2026"/>
        <v/>
      </c>
      <c r="AM2208" s="105" t="str">
        <f t="shared" si="2027"/>
        <v/>
      </c>
      <c r="AN2208" s="105" t="str">
        <f t="shared" si="2028"/>
        <v/>
      </c>
      <c r="AO2208" s="105" t="str">
        <f t="shared" si="2029"/>
        <v/>
      </c>
      <c r="AP2208" s="105" t="str">
        <f t="shared" si="2030"/>
        <v/>
      </c>
      <c r="AQ2208" s="105" t="str">
        <f t="shared" si="2031"/>
        <v/>
      </c>
      <c r="AR2208" s="105" t="str">
        <f t="shared" si="2032"/>
        <v/>
      </c>
      <c r="AS2208" s="105" t="str">
        <f t="shared" si="2033"/>
        <v/>
      </c>
      <c r="AT2208" s="105" t="str">
        <f t="shared" si="2034"/>
        <v/>
      </c>
      <c r="AU2208" s="105" t="str">
        <f t="shared" si="2035"/>
        <v/>
      </c>
      <c r="AV2208" s="105" t="str">
        <f t="shared" si="2036"/>
        <v/>
      </c>
      <c r="AW2208" s="105" t="str">
        <f t="shared" si="2037"/>
        <v/>
      </c>
      <c r="AX2208" s="105" t="str">
        <f t="shared" si="2038"/>
        <v/>
      </c>
      <c r="AY2208" s="105" t="str">
        <f t="shared" si="2039"/>
        <v/>
      </c>
      <c r="AZ2208" s="105" t="str">
        <f t="shared" si="2040"/>
        <v/>
      </c>
      <c r="BA2208" s="105" t="str">
        <f t="shared" si="2041"/>
        <v/>
      </c>
      <c r="BB2208" s="105" t="str">
        <f t="shared" si="2042"/>
        <v/>
      </c>
      <c r="BC2208" s="105" t="str">
        <f t="shared" si="2043"/>
        <v/>
      </c>
      <c r="BD2208" s="105" t="str">
        <f t="shared" si="2044"/>
        <v/>
      </c>
      <c r="BE2208" s="105" t="str">
        <f t="shared" si="2045"/>
        <v/>
      </c>
      <c r="BF2208" s="105" t="str">
        <f t="shared" si="2046"/>
        <v/>
      </c>
      <c r="BG2208" s="105" t="str">
        <f t="shared" si="2047"/>
        <v/>
      </c>
      <c r="BH2208" s="105" t="str">
        <f t="shared" si="2048"/>
        <v/>
      </c>
      <c r="BI2208" s="105" t="str">
        <f t="shared" si="2049"/>
        <v/>
      </c>
      <c r="BJ2208" s="105" t="str">
        <f t="shared" si="2050"/>
        <v/>
      </c>
      <c r="BK2208" s="105" t="str">
        <f t="shared" si="2051"/>
        <v/>
      </c>
      <c r="BL2208" s="105" t="str">
        <f t="shared" si="2052"/>
        <v/>
      </c>
      <c r="BM2208" s="105" t="str">
        <f t="shared" si="2053"/>
        <v/>
      </c>
      <c r="BN2208" s="105" t="str">
        <f t="shared" si="2054"/>
        <v/>
      </c>
      <c r="BO2208" s="105" t="str">
        <f t="shared" si="2055"/>
        <v/>
      </c>
      <c r="BP2208" s="105" t="str">
        <f t="shared" si="2056"/>
        <v/>
      </c>
      <c r="BQ2208" s="105" t="str">
        <f t="shared" si="2057"/>
        <v/>
      </c>
      <c r="BR2208" s="105" t="str">
        <f t="shared" si="2058"/>
        <v/>
      </c>
      <c r="BS2208" s="105" t="str">
        <f t="shared" si="2059"/>
        <v/>
      </c>
      <c r="BT2208" s="105" t="str">
        <f t="shared" si="2060"/>
        <v/>
      </c>
      <c r="BU2208" s="105" t="str">
        <f t="shared" si="2061"/>
        <v/>
      </c>
      <c r="BV2208" s="105" t="str">
        <f t="shared" si="2062"/>
        <v/>
      </c>
      <c r="BW2208" s="105" t="str">
        <f t="shared" si="2063"/>
        <v/>
      </c>
      <c r="BX2208" s="105" t="str">
        <f t="shared" si="2064"/>
        <v/>
      </c>
      <c r="BY2208" s="105" t="str">
        <f t="shared" si="2065"/>
        <v/>
      </c>
      <c r="BZ2208" s="105" t="str">
        <f t="shared" si="2066"/>
        <v/>
      </c>
      <c r="CA2208" s="105" t="str">
        <f t="shared" ca="1" si="2067"/>
        <v/>
      </c>
      <c r="CB2208" s="105" t="str">
        <f t="shared" ca="1" si="2068"/>
        <v/>
      </c>
      <c r="CC2208" s="163" t="str">
        <f t="shared" ca="1" si="2069"/>
        <v/>
      </c>
      <c r="CD2208" s="105" t="str">
        <f t="shared" ca="1" si="2070"/>
        <v/>
      </c>
      <c r="CE2208" s="23">
        <f t="shared" si="2080"/>
        <v>0</v>
      </c>
      <c r="CF2208" s="105" t="str">
        <f t="shared" si="2071"/>
        <v/>
      </c>
      <c r="CG2208" s="105" t="str">
        <f t="shared" si="2072"/>
        <v/>
      </c>
      <c r="CH2208" s="105" t="str">
        <f t="shared" si="2073"/>
        <v/>
      </c>
      <c r="CI2208" s="105" t="str">
        <f t="shared" si="2074"/>
        <v/>
      </c>
      <c r="CJ2208" s="105" t="str">
        <f t="shared" si="2075"/>
        <v/>
      </c>
      <c r="CK2208" s="105" t="str">
        <f t="shared" si="2076"/>
        <v/>
      </c>
      <c r="CL2208" s="105" t="str">
        <f t="shared" si="2077"/>
        <v/>
      </c>
      <c r="CM2208" s="105" t="str">
        <f t="shared" si="2078"/>
        <v/>
      </c>
      <c r="CN2208" s="105" t="str">
        <f t="shared" si="2079"/>
        <v/>
      </c>
    </row>
    <row r="2209" spans="10:92" x14ac:dyDescent="0.4">
      <c r="J2209" s="39"/>
      <c r="K2209" s="39"/>
      <c r="L2209" s="39"/>
      <c r="M2209" s="39"/>
      <c r="N2209" s="39"/>
      <c r="O2209" s="39"/>
      <c r="P2209" s="39"/>
      <c r="Q2209" s="39"/>
      <c r="R2209" s="39"/>
      <c r="S2209" s="39"/>
      <c r="T2209" s="39"/>
      <c r="U2209" s="39"/>
      <c r="V2209" s="39"/>
      <c r="W2209" s="39"/>
      <c r="X2209" s="39"/>
      <c r="Y2209" s="39"/>
      <c r="Z2209" s="39"/>
      <c r="AA2209" s="39"/>
      <c r="AB2209" s="39"/>
      <c r="AC2209" s="39"/>
      <c r="AD2209" s="39"/>
      <c r="AE2209" s="39"/>
      <c r="AF2209" s="39"/>
      <c r="AG2209" s="39"/>
      <c r="AH2209" s="105" t="str">
        <f t="shared" si="2022"/>
        <v/>
      </c>
      <c r="AI2209" s="105" t="str">
        <f t="shared" si="2023"/>
        <v/>
      </c>
      <c r="AJ2209" s="105" t="str">
        <f t="shared" si="2024"/>
        <v/>
      </c>
      <c r="AK2209" s="105" t="str">
        <f t="shared" si="2025"/>
        <v/>
      </c>
      <c r="AL2209" s="105" t="str">
        <f t="shared" si="2026"/>
        <v/>
      </c>
      <c r="AM2209" s="105" t="str">
        <f t="shared" si="2027"/>
        <v/>
      </c>
      <c r="AN2209" s="105" t="str">
        <f t="shared" si="2028"/>
        <v/>
      </c>
      <c r="AO2209" s="105" t="str">
        <f t="shared" si="2029"/>
        <v/>
      </c>
      <c r="AP2209" s="105" t="str">
        <f t="shared" si="2030"/>
        <v/>
      </c>
      <c r="AQ2209" s="105" t="str">
        <f t="shared" si="2031"/>
        <v/>
      </c>
      <c r="AR2209" s="105" t="str">
        <f t="shared" si="2032"/>
        <v/>
      </c>
      <c r="AS2209" s="105" t="str">
        <f t="shared" si="2033"/>
        <v/>
      </c>
      <c r="AT2209" s="105" t="str">
        <f t="shared" si="2034"/>
        <v/>
      </c>
      <c r="AU2209" s="105" t="str">
        <f t="shared" si="2035"/>
        <v/>
      </c>
      <c r="AV2209" s="105" t="str">
        <f t="shared" si="2036"/>
        <v/>
      </c>
      <c r="AW2209" s="105" t="str">
        <f t="shared" si="2037"/>
        <v/>
      </c>
      <c r="AX2209" s="105" t="str">
        <f t="shared" si="2038"/>
        <v/>
      </c>
      <c r="AY2209" s="105" t="str">
        <f t="shared" si="2039"/>
        <v/>
      </c>
      <c r="AZ2209" s="105" t="str">
        <f t="shared" si="2040"/>
        <v/>
      </c>
      <c r="BA2209" s="105" t="str">
        <f t="shared" si="2041"/>
        <v/>
      </c>
      <c r="BB2209" s="105" t="str">
        <f t="shared" si="2042"/>
        <v/>
      </c>
      <c r="BC2209" s="105" t="str">
        <f t="shared" si="2043"/>
        <v/>
      </c>
      <c r="BD2209" s="105" t="str">
        <f t="shared" si="2044"/>
        <v/>
      </c>
      <c r="BE2209" s="105" t="str">
        <f t="shared" si="2045"/>
        <v/>
      </c>
      <c r="BF2209" s="105" t="str">
        <f t="shared" si="2046"/>
        <v/>
      </c>
      <c r="BG2209" s="105" t="str">
        <f t="shared" si="2047"/>
        <v/>
      </c>
      <c r="BH2209" s="105" t="str">
        <f t="shared" si="2048"/>
        <v/>
      </c>
      <c r="BI2209" s="105" t="str">
        <f t="shared" si="2049"/>
        <v/>
      </c>
      <c r="BJ2209" s="105" t="str">
        <f t="shared" si="2050"/>
        <v/>
      </c>
      <c r="BK2209" s="105" t="str">
        <f t="shared" si="2051"/>
        <v/>
      </c>
      <c r="BL2209" s="105" t="str">
        <f t="shared" si="2052"/>
        <v/>
      </c>
      <c r="BM2209" s="105" t="str">
        <f t="shared" si="2053"/>
        <v/>
      </c>
      <c r="BN2209" s="105" t="str">
        <f t="shared" si="2054"/>
        <v/>
      </c>
      <c r="BO2209" s="105" t="str">
        <f t="shared" si="2055"/>
        <v/>
      </c>
      <c r="BP2209" s="105" t="str">
        <f t="shared" si="2056"/>
        <v/>
      </c>
      <c r="BQ2209" s="105" t="str">
        <f t="shared" si="2057"/>
        <v/>
      </c>
      <c r="BR2209" s="105" t="str">
        <f t="shared" si="2058"/>
        <v/>
      </c>
      <c r="BS2209" s="105" t="str">
        <f t="shared" si="2059"/>
        <v/>
      </c>
      <c r="BT2209" s="105" t="str">
        <f t="shared" si="2060"/>
        <v/>
      </c>
      <c r="BU2209" s="105" t="str">
        <f t="shared" si="2061"/>
        <v/>
      </c>
      <c r="BV2209" s="105" t="str">
        <f t="shared" si="2062"/>
        <v/>
      </c>
      <c r="BW2209" s="105" t="str">
        <f t="shared" si="2063"/>
        <v/>
      </c>
      <c r="BX2209" s="105" t="str">
        <f t="shared" si="2064"/>
        <v/>
      </c>
      <c r="BY2209" s="105" t="str">
        <f t="shared" si="2065"/>
        <v/>
      </c>
      <c r="BZ2209" s="105" t="str">
        <f t="shared" si="2066"/>
        <v/>
      </c>
      <c r="CA2209" s="105" t="str">
        <f t="shared" ca="1" si="2067"/>
        <v/>
      </c>
      <c r="CB2209" s="105" t="str">
        <f t="shared" ca="1" si="2068"/>
        <v/>
      </c>
      <c r="CC2209" s="163" t="str">
        <f t="shared" ca="1" si="2069"/>
        <v/>
      </c>
      <c r="CD2209" s="105" t="str">
        <f t="shared" ca="1" si="2070"/>
        <v/>
      </c>
      <c r="CE2209" s="23">
        <f t="shared" si="2080"/>
        <v>0</v>
      </c>
      <c r="CF2209" s="105" t="str">
        <f t="shared" si="2071"/>
        <v/>
      </c>
      <c r="CG2209" s="105" t="str">
        <f t="shared" si="2072"/>
        <v/>
      </c>
      <c r="CH2209" s="105" t="str">
        <f t="shared" si="2073"/>
        <v/>
      </c>
      <c r="CI2209" s="105" t="str">
        <f t="shared" si="2074"/>
        <v/>
      </c>
      <c r="CJ2209" s="105" t="str">
        <f t="shared" si="2075"/>
        <v/>
      </c>
      <c r="CK2209" s="105" t="str">
        <f t="shared" si="2076"/>
        <v/>
      </c>
      <c r="CL2209" s="105" t="str">
        <f t="shared" si="2077"/>
        <v/>
      </c>
      <c r="CM2209" s="105" t="str">
        <f t="shared" si="2078"/>
        <v/>
      </c>
      <c r="CN2209" s="105" t="str">
        <f t="shared" si="2079"/>
        <v/>
      </c>
    </row>
    <row r="2210" spans="10:92" x14ac:dyDescent="0.4">
      <c r="J2210" s="39"/>
      <c r="K2210" s="39"/>
      <c r="L2210" s="39"/>
      <c r="M2210" s="39"/>
      <c r="N2210" s="39"/>
      <c r="O2210" s="39"/>
      <c r="P2210" s="39"/>
      <c r="Q2210" s="39"/>
      <c r="R2210" s="39"/>
      <c r="S2210" s="39"/>
      <c r="T2210" s="39"/>
      <c r="U2210" s="39"/>
      <c r="V2210" s="39"/>
      <c r="W2210" s="39"/>
      <c r="X2210" s="39"/>
      <c r="Y2210" s="39"/>
      <c r="Z2210" s="39"/>
      <c r="AA2210" s="39"/>
      <c r="AB2210" s="39"/>
      <c r="AC2210" s="39"/>
      <c r="AD2210" s="39"/>
      <c r="AE2210" s="39"/>
      <c r="AF2210" s="39"/>
      <c r="AG2210" s="39"/>
      <c r="AH2210" s="105" t="str">
        <f t="shared" si="2022"/>
        <v/>
      </c>
      <c r="AI2210" s="105" t="str">
        <f t="shared" si="2023"/>
        <v/>
      </c>
      <c r="AJ2210" s="105" t="str">
        <f t="shared" si="2024"/>
        <v/>
      </c>
      <c r="AK2210" s="105" t="str">
        <f t="shared" si="2025"/>
        <v/>
      </c>
      <c r="AL2210" s="105" t="str">
        <f t="shared" si="2026"/>
        <v/>
      </c>
      <c r="AM2210" s="105" t="str">
        <f t="shared" si="2027"/>
        <v/>
      </c>
      <c r="AN2210" s="105" t="str">
        <f t="shared" si="2028"/>
        <v/>
      </c>
      <c r="AO2210" s="105" t="str">
        <f t="shared" si="2029"/>
        <v/>
      </c>
      <c r="AP2210" s="105" t="str">
        <f t="shared" si="2030"/>
        <v/>
      </c>
      <c r="AQ2210" s="105" t="str">
        <f t="shared" si="2031"/>
        <v/>
      </c>
      <c r="AR2210" s="105" t="str">
        <f t="shared" si="2032"/>
        <v/>
      </c>
      <c r="AS2210" s="105" t="str">
        <f t="shared" si="2033"/>
        <v/>
      </c>
      <c r="AT2210" s="105" t="str">
        <f t="shared" si="2034"/>
        <v/>
      </c>
      <c r="AU2210" s="105" t="str">
        <f t="shared" si="2035"/>
        <v/>
      </c>
      <c r="AV2210" s="105" t="str">
        <f t="shared" si="2036"/>
        <v/>
      </c>
      <c r="AW2210" s="105" t="str">
        <f t="shared" si="2037"/>
        <v/>
      </c>
      <c r="AX2210" s="105" t="str">
        <f t="shared" si="2038"/>
        <v/>
      </c>
      <c r="AY2210" s="105" t="str">
        <f t="shared" si="2039"/>
        <v/>
      </c>
      <c r="AZ2210" s="105" t="str">
        <f t="shared" si="2040"/>
        <v/>
      </c>
      <c r="BA2210" s="105" t="str">
        <f t="shared" si="2041"/>
        <v/>
      </c>
      <c r="BB2210" s="105" t="str">
        <f t="shared" si="2042"/>
        <v/>
      </c>
      <c r="BC2210" s="105" t="str">
        <f t="shared" si="2043"/>
        <v/>
      </c>
      <c r="BD2210" s="105" t="str">
        <f t="shared" si="2044"/>
        <v/>
      </c>
      <c r="BE2210" s="105" t="str">
        <f t="shared" si="2045"/>
        <v/>
      </c>
      <c r="BF2210" s="105" t="str">
        <f t="shared" si="2046"/>
        <v/>
      </c>
      <c r="BG2210" s="105" t="str">
        <f t="shared" si="2047"/>
        <v/>
      </c>
      <c r="BH2210" s="105" t="str">
        <f t="shared" si="2048"/>
        <v/>
      </c>
      <c r="BI2210" s="105" t="str">
        <f t="shared" si="2049"/>
        <v/>
      </c>
      <c r="BJ2210" s="105" t="str">
        <f t="shared" si="2050"/>
        <v/>
      </c>
      <c r="BK2210" s="105" t="str">
        <f t="shared" si="2051"/>
        <v/>
      </c>
      <c r="BL2210" s="105" t="str">
        <f t="shared" si="2052"/>
        <v/>
      </c>
      <c r="BM2210" s="105" t="str">
        <f t="shared" si="2053"/>
        <v/>
      </c>
      <c r="BN2210" s="105" t="str">
        <f t="shared" si="2054"/>
        <v/>
      </c>
      <c r="BO2210" s="105" t="str">
        <f t="shared" si="2055"/>
        <v/>
      </c>
      <c r="BP2210" s="105" t="str">
        <f t="shared" si="2056"/>
        <v/>
      </c>
      <c r="BQ2210" s="105" t="str">
        <f t="shared" si="2057"/>
        <v/>
      </c>
      <c r="BR2210" s="105" t="str">
        <f t="shared" si="2058"/>
        <v/>
      </c>
      <c r="BS2210" s="105" t="str">
        <f t="shared" si="2059"/>
        <v/>
      </c>
      <c r="BT2210" s="105" t="str">
        <f t="shared" si="2060"/>
        <v/>
      </c>
      <c r="BU2210" s="105" t="str">
        <f t="shared" si="2061"/>
        <v/>
      </c>
      <c r="BV2210" s="105" t="str">
        <f t="shared" si="2062"/>
        <v/>
      </c>
      <c r="BW2210" s="105" t="str">
        <f t="shared" si="2063"/>
        <v/>
      </c>
      <c r="BX2210" s="105" t="str">
        <f t="shared" si="2064"/>
        <v/>
      </c>
      <c r="BY2210" s="105" t="str">
        <f t="shared" si="2065"/>
        <v/>
      </c>
      <c r="BZ2210" s="105" t="str">
        <f t="shared" si="2066"/>
        <v/>
      </c>
      <c r="CA2210" s="105" t="str">
        <f t="shared" ca="1" si="2067"/>
        <v/>
      </c>
      <c r="CB2210" s="105" t="str">
        <f t="shared" ca="1" si="2068"/>
        <v/>
      </c>
      <c r="CC2210" s="163" t="str">
        <f t="shared" ca="1" si="2069"/>
        <v/>
      </c>
      <c r="CD2210" s="105" t="str">
        <f t="shared" ca="1" si="2070"/>
        <v/>
      </c>
      <c r="CE2210" s="23">
        <f t="shared" si="2080"/>
        <v>0</v>
      </c>
      <c r="CF2210" s="105" t="str">
        <f t="shared" si="2071"/>
        <v/>
      </c>
      <c r="CG2210" s="105" t="str">
        <f t="shared" si="2072"/>
        <v/>
      </c>
      <c r="CH2210" s="105" t="str">
        <f t="shared" si="2073"/>
        <v/>
      </c>
      <c r="CI2210" s="105" t="str">
        <f t="shared" si="2074"/>
        <v/>
      </c>
      <c r="CJ2210" s="105" t="str">
        <f t="shared" si="2075"/>
        <v/>
      </c>
      <c r="CK2210" s="105" t="str">
        <f t="shared" si="2076"/>
        <v/>
      </c>
      <c r="CL2210" s="105" t="str">
        <f t="shared" si="2077"/>
        <v/>
      </c>
      <c r="CM2210" s="105" t="str">
        <f t="shared" si="2078"/>
        <v/>
      </c>
      <c r="CN2210" s="105" t="str">
        <f t="shared" si="2079"/>
        <v/>
      </c>
    </row>
    <row r="2211" spans="10:92" x14ac:dyDescent="0.4">
      <c r="J2211" s="39"/>
      <c r="K2211" s="39"/>
      <c r="L2211" s="39"/>
      <c r="M2211" s="39"/>
      <c r="N2211" s="39"/>
      <c r="O2211" s="39"/>
      <c r="P2211" s="39"/>
      <c r="Q2211" s="39"/>
      <c r="R2211" s="39"/>
      <c r="S2211" s="39"/>
      <c r="T2211" s="39"/>
      <c r="U2211" s="39"/>
      <c r="V2211" s="39"/>
      <c r="W2211" s="39"/>
      <c r="X2211" s="39"/>
      <c r="Y2211" s="39"/>
      <c r="Z2211" s="39"/>
      <c r="AA2211" s="39"/>
      <c r="AB2211" s="39"/>
      <c r="AC2211" s="39"/>
      <c r="AD2211" s="39"/>
      <c r="AE2211" s="39"/>
      <c r="AF2211" s="39"/>
      <c r="AG2211" s="39"/>
      <c r="AH2211" s="105" t="str">
        <f t="shared" si="2022"/>
        <v/>
      </c>
      <c r="AI2211" s="105" t="str">
        <f t="shared" si="2023"/>
        <v/>
      </c>
      <c r="AJ2211" s="105" t="str">
        <f t="shared" si="2024"/>
        <v/>
      </c>
      <c r="AK2211" s="105" t="str">
        <f t="shared" si="2025"/>
        <v/>
      </c>
      <c r="AL2211" s="105" t="str">
        <f t="shared" si="2026"/>
        <v/>
      </c>
      <c r="AM2211" s="105" t="str">
        <f t="shared" si="2027"/>
        <v/>
      </c>
      <c r="AN2211" s="105" t="str">
        <f t="shared" si="2028"/>
        <v/>
      </c>
      <c r="AO2211" s="105" t="str">
        <f t="shared" si="2029"/>
        <v/>
      </c>
      <c r="AP2211" s="105" t="str">
        <f t="shared" si="2030"/>
        <v/>
      </c>
      <c r="AQ2211" s="105" t="str">
        <f t="shared" si="2031"/>
        <v/>
      </c>
      <c r="AR2211" s="105" t="str">
        <f t="shared" si="2032"/>
        <v/>
      </c>
      <c r="AS2211" s="105" t="str">
        <f t="shared" si="2033"/>
        <v/>
      </c>
      <c r="AT2211" s="105" t="str">
        <f t="shared" si="2034"/>
        <v/>
      </c>
      <c r="AU2211" s="105" t="str">
        <f t="shared" si="2035"/>
        <v/>
      </c>
      <c r="AV2211" s="105" t="str">
        <f t="shared" si="2036"/>
        <v/>
      </c>
      <c r="AW2211" s="105" t="str">
        <f t="shared" si="2037"/>
        <v/>
      </c>
      <c r="AX2211" s="105" t="str">
        <f t="shared" si="2038"/>
        <v/>
      </c>
      <c r="AY2211" s="105" t="str">
        <f t="shared" si="2039"/>
        <v/>
      </c>
      <c r="AZ2211" s="105" t="str">
        <f t="shared" si="2040"/>
        <v/>
      </c>
      <c r="BA2211" s="105" t="str">
        <f t="shared" si="2041"/>
        <v/>
      </c>
      <c r="BB2211" s="105" t="str">
        <f t="shared" si="2042"/>
        <v/>
      </c>
      <c r="BC2211" s="105" t="str">
        <f t="shared" si="2043"/>
        <v/>
      </c>
      <c r="BD2211" s="105" t="str">
        <f t="shared" si="2044"/>
        <v/>
      </c>
      <c r="BE2211" s="105" t="str">
        <f t="shared" si="2045"/>
        <v/>
      </c>
      <c r="BF2211" s="105" t="str">
        <f t="shared" si="2046"/>
        <v/>
      </c>
      <c r="BG2211" s="105" t="str">
        <f t="shared" si="2047"/>
        <v/>
      </c>
      <c r="BH2211" s="105" t="str">
        <f t="shared" si="2048"/>
        <v/>
      </c>
      <c r="BI2211" s="105" t="str">
        <f t="shared" si="2049"/>
        <v/>
      </c>
      <c r="BJ2211" s="105" t="str">
        <f t="shared" si="2050"/>
        <v/>
      </c>
      <c r="BK2211" s="105" t="str">
        <f t="shared" si="2051"/>
        <v/>
      </c>
      <c r="BL2211" s="105" t="str">
        <f t="shared" si="2052"/>
        <v/>
      </c>
      <c r="BM2211" s="105" t="str">
        <f t="shared" si="2053"/>
        <v/>
      </c>
      <c r="BN2211" s="105" t="str">
        <f t="shared" si="2054"/>
        <v/>
      </c>
      <c r="BO2211" s="105" t="str">
        <f t="shared" si="2055"/>
        <v/>
      </c>
      <c r="BP2211" s="105" t="str">
        <f t="shared" si="2056"/>
        <v/>
      </c>
      <c r="BQ2211" s="105" t="str">
        <f t="shared" si="2057"/>
        <v/>
      </c>
      <c r="BR2211" s="105" t="str">
        <f t="shared" si="2058"/>
        <v/>
      </c>
      <c r="BS2211" s="105" t="str">
        <f t="shared" si="2059"/>
        <v/>
      </c>
      <c r="BT2211" s="105" t="str">
        <f t="shared" si="2060"/>
        <v/>
      </c>
      <c r="BU2211" s="105" t="str">
        <f t="shared" si="2061"/>
        <v/>
      </c>
      <c r="BV2211" s="105" t="str">
        <f t="shared" si="2062"/>
        <v/>
      </c>
      <c r="BW2211" s="105" t="str">
        <f t="shared" si="2063"/>
        <v/>
      </c>
      <c r="BX2211" s="105" t="str">
        <f t="shared" si="2064"/>
        <v/>
      </c>
      <c r="BY2211" s="105" t="str">
        <f t="shared" si="2065"/>
        <v/>
      </c>
      <c r="BZ2211" s="105" t="str">
        <f t="shared" si="2066"/>
        <v/>
      </c>
      <c r="CA2211" s="105" t="str">
        <f t="shared" ca="1" si="2067"/>
        <v/>
      </c>
      <c r="CB2211" s="105" t="str">
        <f t="shared" ca="1" si="2068"/>
        <v/>
      </c>
      <c r="CC2211" s="163" t="str">
        <f t="shared" ca="1" si="2069"/>
        <v/>
      </c>
      <c r="CD2211" s="105" t="str">
        <f t="shared" ca="1" si="2070"/>
        <v/>
      </c>
      <c r="CE2211" s="23">
        <f t="shared" si="2080"/>
        <v>0</v>
      </c>
      <c r="CF2211" s="105" t="str">
        <f t="shared" si="2071"/>
        <v/>
      </c>
      <c r="CG2211" s="105" t="str">
        <f t="shared" si="2072"/>
        <v/>
      </c>
      <c r="CH2211" s="105" t="str">
        <f t="shared" si="2073"/>
        <v/>
      </c>
      <c r="CI2211" s="105" t="str">
        <f t="shared" si="2074"/>
        <v/>
      </c>
      <c r="CJ2211" s="105" t="str">
        <f t="shared" si="2075"/>
        <v/>
      </c>
      <c r="CK2211" s="105" t="str">
        <f t="shared" si="2076"/>
        <v/>
      </c>
      <c r="CL2211" s="105" t="str">
        <f t="shared" si="2077"/>
        <v/>
      </c>
      <c r="CM2211" s="105" t="str">
        <f t="shared" si="2078"/>
        <v/>
      </c>
      <c r="CN2211" s="105" t="str">
        <f t="shared" si="2079"/>
        <v/>
      </c>
    </row>
    <row r="2212" spans="10:92" x14ac:dyDescent="0.4">
      <c r="J2212" s="39"/>
      <c r="K2212" s="39"/>
      <c r="L2212" s="39"/>
      <c r="M2212" s="39"/>
      <c r="N2212" s="39"/>
      <c r="O2212" s="39"/>
      <c r="P2212" s="39"/>
      <c r="Q2212" s="39"/>
      <c r="R2212" s="39"/>
      <c r="S2212" s="39"/>
      <c r="T2212" s="39"/>
      <c r="U2212" s="39"/>
      <c r="V2212" s="39"/>
      <c r="W2212" s="39"/>
      <c r="X2212" s="39"/>
      <c r="Y2212" s="39"/>
      <c r="Z2212" s="39"/>
      <c r="AA2212" s="39"/>
      <c r="AB2212" s="39"/>
      <c r="AC2212" s="39"/>
      <c r="AD2212" s="39"/>
      <c r="AE2212" s="39"/>
      <c r="AF2212" s="39"/>
      <c r="AG2212" s="39"/>
      <c r="AH2212" s="105" t="str">
        <f t="shared" si="2022"/>
        <v/>
      </c>
      <c r="AI2212" s="105" t="str">
        <f t="shared" si="2023"/>
        <v/>
      </c>
      <c r="AJ2212" s="105" t="str">
        <f t="shared" si="2024"/>
        <v/>
      </c>
      <c r="AK2212" s="105" t="str">
        <f t="shared" si="2025"/>
        <v/>
      </c>
      <c r="AL2212" s="105" t="str">
        <f t="shared" si="2026"/>
        <v/>
      </c>
      <c r="AM2212" s="105" t="str">
        <f t="shared" si="2027"/>
        <v/>
      </c>
      <c r="AN2212" s="105" t="str">
        <f t="shared" si="2028"/>
        <v/>
      </c>
      <c r="AO2212" s="105" t="str">
        <f t="shared" si="2029"/>
        <v/>
      </c>
      <c r="AP2212" s="105" t="str">
        <f t="shared" si="2030"/>
        <v/>
      </c>
      <c r="AQ2212" s="105" t="str">
        <f t="shared" si="2031"/>
        <v/>
      </c>
      <c r="AR2212" s="105" t="str">
        <f t="shared" si="2032"/>
        <v/>
      </c>
      <c r="AS2212" s="105" t="str">
        <f t="shared" si="2033"/>
        <v/>
      </c>
      <c r="AT2212" s="105" t="str">
        <f t="shared" si="2034"/>
        <v/>
      </c>
      <c r="AU2212" s="105" t="str">
        <f t="shared" si="2035"/>
        <v/>
      </c>
      <c r="AV2212" s="105" t="str">
        <f t="shared" si="2036"/>
        <v/>
      </c>
      <c r="AW2212" s="105" t="str">
        <f t="shared" si="2037"/>
        <v/>
      </c>
      <c r="AX2212" s="105" t="str">
        <f t="shared" si="2038"/>
        <v/>
      </c>
      <c r="AY2212" s="105" t="str">
        <f t="shared" si="2039"/>
        <v/>
      </c>
      <c r="AZ2212" s="105" t="str">
        <f t="shared" si="2040"/>
        <v/>
      </c>
      <c r="BA2212" s="105" t="str">
        <f t="shared" si="2041"/>
        <v/>
      </c>
      <c r="BB2212" s="105" t="str">
        <f t="shared" si="2042"/>
        <v/>
      </c>
      <c r="BC2212" s="105" t="str">
        <f t="shared" si="2043"/>
        <v/>
      </c>
      <c r="BD2212" s="105" t="str">
        <f t="shared" si="2044"/>
        <v/>
      </c>
      <c r="BE2212" s="105" t="str">
        <f t="shared" si="2045"/>
        <v/>
      </c>
      <c r="BF2212" s="105" t="str">
        <f t="shared" si="2046"/>
        <v/>
      </c>
      <c r="BG2212" s="105" t="str">
        <f t="shared" si="2047"/>
        <v/>
      </c>
      <c r="BH2212" s="105" t="str">
        <f t="shared" si="2048"/>
        <v/>
      </c>
      <c r="BI2212" s="105" t="str">
        <f t="shared" si="2049"/>
        <v/>
      </c>
      <c r="BJ2212" s="105" t="str">
        <f t="shared" si="2050"/>
        <v/>
      </c>
      <c r="BK2212" s="105" t="str">
        <f t="shared" si="2051"/>
        <v/>
      </c>
      <c r="BL2212" s="105" t="str">
        <f t="shared" si="2052"/>
        <v/>
      </c>
      <c r="BM2212" s="105" t="str">
        <f t="shared" si="2053"/>
        <v/>
      </c>
      <c r="BN2212" s="105" t="str">
        <f t="shared" si="2054"/>
        <v/>
      </c>
      <c r="BO2212" s="105" t="str">
        <f t="shared" si="2055"/>
        <v/>
      </c>
      <c r="BP2212" s="105" t="str">
        <f t="shared" si="2056"/>
        <v/>
      </c>
      <c r="BQ2212" s="105" t="str">
        <f t="shared" si="2057"/>
        <v/>
      </c>
      <c r="BR2212" s="105" t="str">
        <f t="shared" si="2058"/>
        <v/>
      </c>
      <c r="BS2212" s="105" t="str">
        <f t="shared" si="2059"/>
        <v/>
      </c>
      <c r="BT2212" s="105" t="str">
        <f t="shared" si="2060"/>
        <v/>
      </c>
      <c r="BU2212" s="105" t="str">
        <f t="shared" si="2061"/>
        <v/>
      </c>
      <c r="BV2212" s="105" t="str">
        <f t="shared" si="2062"/>
        <v/>
      </c>
      <c r="BW2212" s="105" t="str">
        <f t="shared" si="2063"/>
        <v/>
      </c>
      <c r="BX2212" s="105" t="str">
        <f t="shared" si="2064"/>
        <v/>
      </c>
      <c r="BY2212" s="105" t="str">
        <f t="shared" si="2065"/>
        <v/>
      </c>
      <c r="BZ2212" s="105" t="str">
        <f t="shared" si="2066"/>
        <v/>
      </c>
      <c r="CA2212" s="105" t="str">
        <f t="shared" ca="1" si="2067"/>
        <v/>
      </c>
      <c r="CB2212" s="105" t="str">
        <f t="shared" ca="1" si="2068"/>
        <v/>
      </c>
      <c r="CC2212" s="163" t="str">
        <f t="shared" ca="1" si="2069"/>
        <v/>
      </c>
      <c r="CD2212" s="105" t="str">
        <f t="shared" ca="1" si="2070"/>
        <v/>
      </c>
      <c r="CE2212" s="23">
        <f t="shared" si="2080"/>
        <v>0</v>
      </c>
      <c r="CF2212" s="105" t="str">
        <f t="shared" si="2071"/>
        <v/>
      </c>
      <c r="CG2212" s="105" t="str">
        <f t="shared" si="2072"/>
        <v/>
      </c>
      <c r="CH2212" s="105" t="str">
        <f t="shared" si="2073"/>
        <v/>
      </c>
      <c r="CI2212" s="105" t="str">
        <f t="shared" si="2074"/>
        <v/>
      </c>
      <c r="CJ2212" s="105" t="str">
        <f t="shared" si="2075"/>
        <v/>
      </c>
      <c r="CK2212" s="105" t="str">
        <f t="shared" si="2076"/>
        <v/>
      </c>
      <c r="CL2212" s="105" t="str">
        <f t="shared" si="2077"/>
        <v/>
      </c>
      <c r="CM2212" s="105" t="str">
        <f t="shared" si="2078"/>
        <v/>
      </c>
      <c r="CN2212" s="105" t="str">
        <f t="shared" si="2079"/>
        <v/>
      </c>
    </row>
    <row r="2213" spans="10:92" x14ac:dyDescent="0.4">
      <c r="J2213" s="39"/>
      <c r="K2213" s="39"/>
      <c r="L2213" s="39"/>
      <c r="M2213" s="39"/>
      <c r="N2213" s="39"/>
      <c r="O2213" s="39"/>
      <c r="P2213" s="39"/>
      <c r="Q2213" s="39"/>
      <c r="R2213" s="39"/>
      <c r="S2213" s="39"/>
      <c r="T2213" s="39"/>
      <c r="U2213" s="39"/>
      <c r="V2213" s="39"/>
      <c r="W2213" s="39"/>
      <c r="X2213" s="39"/>
      <c r="Y2213" s="39"/>
      <c r="Z2213" s="39"/>
      <c r="AA2213" s="39"/>
      <c r="AB2213" s="39"/>
      <c r="AC2213" s="39"/>
      <c r="AD2213" s="39"/>
      <c r="AE2213" s="39"/>
      <c r="AF2213" s="39"/>
      <c r="AG2213" s="39"/>
      <c r="AH2213" s="105" t="str">
        <f t="shared" si="2022"/>
        <v/>
      </c>
      <c r="AI2213" s="105" t="str">
        <f t="shared" si="2023"/>
        <v/>
      </c>
      <c r="AJ2213" s="105" t="str">
        <f t="shared" si="2024"/>
        <v/>
      </c>
      <c r="AK2213" s="105" t="str">
        <f t="shared" si="2025"/>
        <v/>
      </c>
      <c r="AL2213" s="105" t="str">
        <f t="shared" si="2026"/>
        <v/>
      </c>
      <c r="AM2213" s="105" t="str">
        <f t="shared" si="2027"/>
        <v/>
      </c>
      <c r="AN2213" s="105" t="str">
        <f t="shared" si="2028"/>
        <v/>
      </c>
      <c r="AO2213" s="105" t="str">
        <f t="shared" si="2029"/>
        <v/>
      </c>
      <c r="AP2213" s="105" t="str">
        <f t="shared" si="2030"/>
        <v/>
      </c>
      <c r="AQ2213" s="105" t="str">
        <f t="shared" si="2031"/>
        <v/>
      </c>
      <c r="AR2213" s="105" t="str">
        <f t="shared" si="2032"/>
        <v/>
      </c>
      <c r="AS2213" s="105" t="str">
        <f t="shared" si="2033"/>
        <v/>
      </c>
      <c r="AT2213" s="105" t="str">
        <f t="shared" si="2034"/>
        <v/>
      </c>
      <c r="AU2213" s="105" t="str">
        <f t="shared" si="2035"/>
        <v/>
      </c>
      <c r="AV2213" s="105" t="str">
        <f t="shared" si="2036"/>
        <v/>
      </c>
      <c r="AW2213" s="105" t="str">
        <f t="shared" si="2037"/>
        <v/>
      </c>
      <c r="AX2213" s="105" t="str">
        <f t="shared" si="2038"/>
        <v/>
      </c>
      <c r="AY2213" s="105" t="str">
        <f t="shared" si="2039"/>
        <v/>
      </c>
      <c r="AZ2213" s="105" t="str">
        <f t="shared" si="2040"/>
        <v/>
      </c>
      <c r="BA2213" s="105" t="str">
        <f t="shared" si="2041"/>
        <v/>
      </c>
      <c r="BB2213" s="105" t="str">
        <f t="shared" si="2042"/>
        <v/>
      </c>
      <c r="BC2213" s="105" t="str">
        <f t="shared" si="2043"/>
        <v/>
      </c>
      <c r="BD2213" s="105" t="str">
        <f t="shared" si="2044"/>
        <v/>
      </c>
      <c r="BE2213" s="105" t="str">
        <f t="shared" si="2045"/>
        <v/>
      </c>
      <c r="BF2213" s="105" t="str">
        <f t="shared" si="2046"/>
        <v/>
      </c>
      <c r="BG2213" s="105" t="str">
        <f t="shared" si="2047"/>
        <v/>
      </c>
      <c r="BH2213" s="105" t="str">
        <f t="shared" si="2048"/>
        <v/>
      </c>
      <c r="BI2213" s="105" t="str">
        <f t="shared" si="2049"/>
        <v/>
      </c>
      <c r="BJ2213" s="105" t="str">
        <f t="shared" si="2050"/>
        <v/>
      </c>
      <c r="BK2213" s="105" t="str">
        <f t="shared" si="2051"/>
        <v/>
      </c>
      <c r="BL2213" s="105" t="str">
        <f t="shared" si="2052"/>
        <v/>
      </c>
      <c r="BM2213" s="105" t="str">
        <f t="shared" si="2053"/>
        <v/>
      </c>
      <c r="BN2213" s="105" t="str">
        <f t="shared" si="2054"/>
        <v/>
      </c>
      <c r="BO2213" s="105" t="str">
        <f t="shared" si="2055"/>
        <v/>
      </c>
      <c r="BP2213" s="105" t="str">
        <f t="shared" si="2056"/>
        <v/>
      </c>
      <c r="BQ2213" s="105" t="str">
        <f t="shared" si="2057"/>
        <v/>
      </c>
      <c r="BR2213" s="105" t="str">
        <f t="shared" si="2058"/>
        <v/>
      </c>
      <c r="BS2213" s="105" t="str">
        <f t="shared" si="2059"/>
        <v/>
      </c>
      <c r="BT2213" s="105" t="str">
        <f t="shared" si="2060"/>
        <v/>
      </c>
      <c r="BU2213" s="105" t="str">
        <f t="shared" si="2061"/>
        <v/>
      </c>
      <c r="BV2213" s="105" t="str">
        <f t="shared" si="2062"/>
        <v/>
      </c>
      <c r="BW2213" s="105" t="str">
        <f t="shared" si="2063"/>
        <v/>
      </c>
      <c r="BX2213" s="105" t="str">
        <f t="shared" si="2064"/>
        <v/>
      </c>
      <c r="BY2213" s="105" t="str">
        <f t="shared" si="2065"/>
        <v/>
      </c>
      <c r="BZ2213" s="105" t="str">
        <f t="shared" si="2066"/>
        <v/>
      </c>
      <c r="CA2213" s="105" t="str">
        <f t="shared" ca="1" si="2067"/>
        <v/>
      </c>
      <c r="CB2213" s="105" t="str">
        <f t="shared" ca="1" si="2068"/>
        <v/>
      </c>
      <c r="CC2213" s="163" t="str">
        <f t="shared" ca="1" si="2069"/>
        <v/>
      </c>
      <c r="CD2213" s="105" t="str">
        <f t="shared" ca="1" si="2070"/>
        <v/>
      </c>
      <c r="CE2213" s="23">
        <f t="shared" si="2080"/>
        <v>0</v>
      </c>
      <c r="CF2213" s="105" t="str">
        <f t="shared" si="2071"/>
        <v/>
      </c>
      <c r="CG2213" s="105" t="str">
        <f t="shared" si="2072"/>
        <v/>
      </c>
      <c r="CH2213" s="105" t="str">
        <f t="shared" si="2073"/>
        <v/>
      </c>
      <c r="CI2213" s="105" t="str">
        <f t="shared" si="2074"/>
        <v/>
      </c>
      <c r="CJ2213" s="105" t="str">
        <f t="shared" si="2075"/>
        <v/>
      </c>
      <c r="CK2213" s="105" t="str">
        <f t="shared" si="2076"/>
        <v/>
      </c>
      <c r="CL2213" s="105" t="str">
        <f t="shared" si="2077"/>
        <v/>
      </c>
      <c r="CM2213" s="105" t="str">
        <f t="shared" si="2078"/>
        <v/>
      </c>
      <c r="CN2213" s="105" t="str">
        <f t="shared" si="2079"/>
        <v/>
      </c>
    </row>
    <row r="2214" spans="10:92" x14ac:dyDescent="0.4">
      <c r="J2214" s="39"/>
      <c r="K2214" s="39"/>
      <c r="L2214" s="39"/>
      <c r="M2214" s="39"/>
      <c r="N2214" s="39"/>
      <c r="O2214" s="39"/>
      <c r="P2214" s="39"/>
      <c r="Q2214" s="39"/>
      <c r="R2214" s="39"/>
      <c r="S2214" s="39"/>
      <c r="T2214" s="39"/>
      <c r="U2214" s="39"/>
      <c r="V2214" s="39"/>
      <c r="W2214" s="39"/>
      <c r="X2214" s="39"/>
      <c r="Y2214" s="39"/>
      <c r="Z2214" s="39"/>
      <c r="AA2214" s="39"/>
      <c r="AB2214" s="39"/>
      <c r="AC2214" s="39"/>
      <c r="AD2214" s="39"/>
      <c r="AE2214" s="39"/>
      <c r="AF2214" s="39"/>
      <c r="AG2214" s="39"/>
      <c r="AH2214" s="105" t="str">
        <f t="shared" si="2022"/>
        <v/>
      </c>
      <c r="AI2214" s="105" t="str">
        <f t="shared" si="2023"/>
        <v/>
      </c>
      <c r="AJ2214" s="105" t="str">
        <f t="shared" si="2024"/>
        <v/>
      </c>
      <c r="AK2214" s="105" t="str">
        <f t="shared" si="2025"/>
        <v/>
      </c>
      <c r="AL2214" s="105" t="str">
        <f t="shared" si="2026"/>
        <v/>
      </c>
      <c r="AM2214" s="105" t="str">
        <f t="shared" si="2027"/>
        <v/>
      </c>
      <c r="AN2214" s="105" t="str">
        <f t="shared" si="2028"/>
        <v/>
      </c>
      <c r="AO2214" s="105" t="str">
        <f t="shared" si="2029"/>
        <v/>
      </c>
      <c r="AP2214" s="105" t="str">
        <f t="shared" si="2030"/>
        <v/>
      </c>
      <c r="AQ2214" s="105" t="str">
        <f t="shared" si="2031"/>
        <v/>
      </c>
      <c r="AR2214" s="105" t="str">
        <f t="shared" si="2032"/>
        <v/>
      </c>
      <c r="AS2214" s="105" t="str">
        <f t="shared" si="2033"/>
        <v/>
      </c>
      <c r="AT2214" s="105" t="str">
        <f t="shared" si="2034"/>
        <v/>
      </c>
      <c r="AU2214" s="105" t="str">
        <f t="shared" si="2035"/>
        <v/>
      </c>
      <c r="AV2214" s="105" t="str">
        <f t="shared" si="2036"/>
        <v/>
      </c>
      <c r="AW2214" s="105" t="str">
        <f t="shared" si="2037"/>
        <v/>
      </c>
      <c r="AX2214" s="105" t="str">
        <f t="shared" si="2038"/>
        <v/>
      </c>
      <c r="AY2214" s="105" t="str">
        <f t="shared" si="2039"/>
        <v/>
      </c>
      <c r="AZ2214" s="105" t="str">
        <f t="shared" si="2040"/>
        <v/>
      </c>
      <c r="BA2214" s="105" t="str">
        <f t="shared" si="2041"/>
        <v/>
      </c>
      <c r="BB2214" s="105" t="str">
        <f t="shared" si="2042"/>
        <v/>
      </c>
      <c r="BC2214" s="105" t="str">
        <f t="shared" si="2043"/>
        <v/>
      </c>
      <c r="BD2214" s="105" t="str">
        <f t="shared" si="2044"/>
        <v/>
      </c>
      <c r="BE2214" s="105" t="str">
        <f t="shared" si="2045"/>
        <v/>
      </c>
      <c r="BF2214" s="105" t="str">
        <f t="shared" si="2046"/>
        <v/>
      </c>
      <c r="BG2214" s="105" t="str">
        <f t="shared" si="2047"/>
        <v/>
      </c>
      <c r="BH2214" s="105" t="str">
        <f t="shared" si="2048"/>
        <v/>
      </c>
      <c r="BI2214" s="105" t="str">
        <f t="shared" si="2049"/>
        <v/>
      </c>
      <c r="BJ2214" s="105" t="str">
        <f t="shared" si="2050"/>
        <v/>
      </c>
      <c r="BK2214" s="105" t="str">
        <f t="shared" si="2051"/>
        <v/>
      </c>
      <c r="BL2214" s="105" t="str">
        <f t="shared" si="2052"/>
        <v/>
      </c>
      <c r="BM2214" s="105" t="str">
        <f t="shared" si="2053"/>
        <v/>
      </c>
      <c r="BN2214" s="105" t="str">
        <f t="shared" si="2054"/>
        <v/>
      </c>
      <c r="BO2214" s="105" t="str">
        <f t="shared" si="2055"/>
        <v/>
      </c>
      <c r="BP2214" s="105" t="str">
        <f t="shared" si="2056"/>
        <v/>
      </c>
      <c r="BQ2214" s="105" t="str">
        <f t="shared" si="2057"/>
        <v/>
      </c>
      <c r="BR2214" s="105" t="str">
        <f t="shared" si="2058"/>
        <v/>
      </c>
      <c r="BS2214" s="105" t="str">
        <f t="shared" si="2059"/>
        <v/>
      </c>
      <c r="BT2214" s="105" t="str">
        <f t="shared" si="2060"/>
        <v/>
      </c>
      <c r="BU2214" s="105" t="str">
        <f t="shared" si="2061"/>
        <v/>
      </c>
      <c r="BV2214" s="105" t="str">
        <f t="shared" si="2062"/>
        <v/>
      </c>
      <c r="BW2214" s="105" t="str">
        <f t="shared" si="2063"/>
        <v/>
      </c>
      <c r="BX2214" s="105" t="str">
        <f t="shared" si="2064"/>
        <v/>
      </c>
      <c r="BY2214" s="105" t="str">
        <f t="shared" si="2065"/>
        <v/>
      </c>
      <c r="BZ2214" s="105" t="str">
        <f t="shared" si="2066"/>
        <v/>
      </c>
      <c r="CA2214" s="105" t="str">
        <f t="shared" ca="1" si="2067"/>
        <v/>
      </c>
      <c r="CB2214" s="105" t="str">
        <f t="shared" ca="1" si="2068"/>
        <v/>
      </c>
      <c r="CC2214" s="163" t="str">
        <f t="shared" ca="1" si="2069"/>
        <v/>
      </c>
      <c r="CD2214" s="105" t="str">
        <f t="shared" ca="1" si="2070"/>
        <v/>
      </c>
      <c r="CE2214" s="23">
        <f t="shared" si="2080"/>
        <v>0</v>
      </c>
      <c r="CF2214" s="105" t="str">
        <f t="shared" si="2071"/>
        <v/>
      </c>
      <c r="CG2214" s="105" t="str">
        <f t="shared" si="2072"/>
        <v/>
      </c>
      <c r="CH2214" s="105" t="str">
        <f t="shared" si="2073"/>
        <v/>
      </c>
      <c r="CI2214" s="105" t="str">
        <f t="shared" si="2074"/>
        <v/>
      </c>
      <c r="CJ2214" s="105" t="str">
        <f t="shared" si="2075"/>
        <v/>
      </c>
      <c r="CK2214" s="105" t="str">
        <f t="shared" si="2076"/>
        <v/>
      </c>
      <c r="CL2214" s="105" t="str">
        <f t="shared" si="2077"/>
        <v/>
      </c>
      <c r="CM2214" s="105" t="str">
        <f t="shared" si="2078"/>
        <v/>
      </c>
      <c r="CN2214" s="105" t="str">
        <f t="shared" si="2079"/>
        <v/>
      </c>
    </row>
    <row r="2215" spans="10:92" x14ac:dyDescent="0.4">
      <c r="J2215" s="39"/>
      <c r="K2215" s="39"/>
      <c r="L2215" s="39"/>
      <c r="M2215" s="39"/>
      <c r="N2215" s="39"/>
      <c r="O2215" s="39"/>
      <c r="P2215" s="39"/>
      <c r="Q2215" s="39"/>
      <c r="R2215" s="39"/>
      <c r="S2215" s="39"/>
      <c r="T2215" s="39"/>
      <c r="U2215" s="39"/>
      <c r="V2215" s="39"/>
      <c r="W2215" s="39"/>
      <c r="X2215" s="39"/>
      <c r="Y2215" s="39"/>
      <c r="Z2215" s="39"/>
      <c r="AA2215" s="39"/>
      <c r="AB2215" s="39"/>
      <c r="AC2215" s="39"/>
      <c r="AD2215" s="39"/>
      <c r="AE2215" s="39"/>
      <c r="AF2215" s="39"/>
      <c r="AG2215" s="39"/>
      <c r="AH2215" s="105" t="str">
        <f t="shared" si="2022"/>
        <v/>
      </c>
      <c r="AI2215" s="105" t="str">
        <f t="shared" si="2023"/>
        <v/>
      </c>
      <c r="AJ2215" s="105" t="str">
        <f t="shared" si="2024"/>
        <v/>
      </c>
      <c r="AK2215" s="105" t="str">
        <f t="shared" si="2025"/>
        <v/>
      </c>
      <c r="AL2215" s="105" t="str">
        <f t="shared" si="2026"/>
        <v/>
      </c>
      <c r="AM2215" s="105" t="str">
        <f t="shared" si="2027"/>
        <v/>
      </c>
      <c r="AN2215" s="105" t="str">
        <f t="shared" si="2028"/>
        <v/>
      </c>
      <c r="AO2215" s="105" t="str">
        <f t="shared" si="2029"/>
        <v/>
      </c>
      <c r="AP2215" s="105" t="str">
        <f t="shared" si="2030"/>
        <v/>
      </c>
      <c r="AQ2215" s="105" t="str">
        <f t="shared" si="2031"/>
        <v/>
      </c>
      <c r="AR2215" s="105" t="str">
        <f t="shared" si="2032"/>
        <v/>
      </c>
      <c r="AS2215" s="105" t="str">
        <f t="shared" si="2033"/>
        <v/>
      </c>
      <c r="AT2215" s="105" t="str">
        <f t="shared" si="2034"/>
        <v/>
      </c>
      <c r="AU2215" s="105" t="str">
        <f t="shared" si="2035"/>
        <v/>
      </c>
      <c r="AV2215" s="105" t="str">
        <f t="shared" si="2036"/>
        <v/>
      </c>
      <c r="AW2215" s="105" t="str">
        <f t="shared" si="2037"/>
        <v/>
      </c>
      <c r="AX2215" s="105" t="str">
        <f t="shared" si="2038"/>
        <v/>
      </c>
      <c r="AY2215" s="105" t="str">
        <f t="shared" si="2039"/>
        <v/>
      </c>
      <c r="AZ2215" s="105" t="str">
        <f t="shared" si="2040"/>
        <v/>
      </c>
      <c r="BA2215" s="105" t="str">
        <f t="shared" si="2041"/>
        <v/>
      </c>
      <c r="BB2215" s="105" t="str">
        <f t="shared" si="2042"/>
        <v/>
      </c>
      <c r="BC2215" s="105" t="str">
        <f t="shared" si="2043"/>
        <v/>
      </c>
      <c r="BD2215" s="105" t="str">
        <f t="shared" si="2044"/>
        <v/>
      </c>
      <c r="BE2215" s="105" t="str">
        <f t="shared" si="2045"/>
        <v/>
      </c>
      <c r="BF2215" s="105" t="str">
        <f t="shared" si="2046"/>
        <v/>
      </c>
      <c r="BG2215" s="105" t="str">
        <f t="shared" si="2047"/>
        <v/>
      </c>
      <c r="BH2215" s="105" t="str">
        <f t="shared" si="2048"/>
        <v/>
      </c>
      <c r="BI2215" s="105" t="str">
        <f t="shared" si="2049"/>
        <v/>
      </c>
      <c r="BJ2215" s="105" t="str">
        <f t="shared" si="2050"/>
        <v/>
      </c>
      <c r="BK2215" s="105" t="str">
        <f t="shared" si="2051"/>
        <v/>
      </c>
      <c r="BL2215" s="105" t="str">
        <f t="shared" si="2052"/>
        <v/>
      </c>
      <c r="BM2215" s="105" t="str">
        <f t="shared" si="2053"/>
        <v/>
      </c>
      <c r="BN2215" s="105" t="str">
        <f t="shared" si="2054"/>
        <v/>
      </c>
      <c r="BO2215" s="105" t="str">
        <f t="shared" si="2055"/>
        <v/>
      </c>
      <c r="BP2215" s="105" t="str">
        <f t="shared" si="2056"/>
        <v/>
      </c>
      <c r="BQ2215" s="105" t="str">
        <f t="shared" si="2057"/>
        <v/>
      </c>
      <c r="BR2215" s="105" t="str">
        <f t="shared" si="2058"/>
        <v/>
      </c>
      <c r="BS2215" s="105" t="str">
        <f t="shared" si="2059"/>
        <v/>
      </c>
      <c r="BT2215" s="105" t="str">
        <f t="shared" si="2060"/>
        <v/>
      </c>
      <c r="BU2215" s="105" t="str">
        <f t="shared" si="2061"/>
        <v/>
      </c>
      <c r="BV2215" s="105" t="str">
        <f t="shared" si="2062"/>
        <v/>
      </c>
      <c r="BW2215" s="105" t="str">
        <f t="shared" si="2063"/>
        <v/>
      </c>
      <c r="BX2215" s="105" t="str">
        <f t="shared" si="2064"/>
        <v/>
      </c>
      <c r="BY2215" s="105" t="str">
        <f t="shared" si="2065"/>
        <v/>
      </c>
      <c r="BZ2215" s="105" t="str">
        <f t="shared" si="2066"/>
        <v/>
      </c>
      <c r="CA2215" s="105" t="str">
        <f t="shared" ca="1" si="2067"/>
        <v/>
      </c>
      <c r="CB2215" s="105" t="str">
        <f t="shared" ca="1" si="2068"/>
        <v/>
      </c>
      <c r="CC2215" s="163" t="str">
        <f t="shared" ca="1" si="2069"/>
        <v/>
      </c>
      <c r="CD2215" s="105" t="str">
        <f t="shared" ca="1" si="2070"/>
        <v/>
      </c>
      <c r="CE2215" s="23">
        <f t="shared" si="2080"/>
        <v>0</v>
      </c>
      <c r="CF2215" s="105" t="str">
        <f t="shared" si="2071"/>
        <v/>
      </c>
      <c r="CG2215" s="105" t="str">
        <f t="shared" si="2072"/>
        <v/>
      </c>
      <c r="CH2215" s="105" t="str">
        <f t="shared" si="2073"/>
        <v/>
      </c>
      <c r="CI2215" s="105" t="str">
        <f t="shared" si="2074"/>
        <v/>
      </c>
      <c r="CJ2215" s="105" t="str">
        <f t="shared" si="2075"/>
        <v/>
      </c>
      <c r="CK2215" s="105" t="str">
        <f t="shared" si="2076"/>
        <v/>
      </c>
      <c r="CL2215" s="105" t="str">
        <f t="shared" si="2077"/>
        <v/>
      </c>
      <c r="CM2215" s="105" t="str">
        <f t="shared" si="2078"/>
        <v/>
      </c>
      <c r="CN2215" s="105" t="str">
        <f t="shared" si="2079"/>
        <v/>
      </c>
    </row>
    <row r="2216" spans="10:92" x14ac:dyDescent="0.4">
      <c r="J2216" s="39"/>
      <c r="K2216" s="39"/>
      <c r="L2216" s="39"/>
      <c r="M2216" s="39"/>
      <c r="N2216" s="39"/>
      <c r="O2216" s="39"/>
      <c r="P2216" s="39"/>
      <c r="Q2216" s="39"/>
      <c r="R2216" s="39"/>
      <c r="S2216" s="39"/>
      <c r="T2216" s="39"/>
      <c r="U2216" s="39"/>
      <c r="V2216" s="39"/>
      <c r="W2216" s="39"/>
      <c r="X2216" s="39"/>
      <c r="Y2216" s="39"/>
      <c r="Z2216" s="39"/>
      <c r="AA2216" s="39"/>
      <c r="AB2216" s="39"/>
      <c r="AC2216" s="39"/>
      <c r="AD2216" s="39"/>
      <c r="AE2216" s="39"/>
      <c r="AF2216" s="39"/>
      <c r="AG2216" s="39"/>
      <c r="AH2216" s="105" t="str">
        <f t="shared" si="2022"/>
        <v/>
      </c>
      <c r="AI2216" s="105" t="str">
        <f t="shared" si="2023"/>
        <v/>
      </c>
      <c r="AJ2216" s="105" t="str">
        <f t="shared" si="2024"/>
        <v/>
      </c>
      <c r="AK2216" s="105" t="str">
        <f t="shared" si="2025"/>
        <v/>
      </c>
      <c r="AL2216" s="105" t="str">
        <f t="shared" si="2026"/>
        <v/>
      </c>
      <c r="AM2216" s="105" t="str">
        <f t="shared" si="2027"/>
        <v/>
      </c>
      <c r="AN2216" s="105" t="str">
        <f t="shared" si="2028"/>
        <v/>
      </c>
      <c r="AO2216" s="105" t="str">
        <f t="shared" si="2029"/>
        <v/>
      </c>
      <c r="AP2216" s="105" t="str">
        <f t="shared" si="2030"/>
        <v/>
      </c>
      <c r="AQ2216" s="105" t="str">
        <f t="shared" si="2031"/>
        <v/>
      </c>
      <c r="AR2216" s="105" t="str">
        <f t="shared" si="2032"/>
        <v/>
      </c>
      <c r="AS2216" s="105" t="str">
        <f t="shared" si="2033"/>
        <v/>
      </c>
      <c r="AT2216" s="105" t="str">
        <f t="shared" si="2034"/>
        <v/>
      </c>
      <c r="AU2216" s="105" t="str">
        <f t="shared" si="2035"/>
        <v/>
      </c>
      <c r="AV2216" s="105" t="str">
        <f t="shared" si="2036"/>
        <v/>
      </c>
      <c r="AW2216" s="105" t="str">
        <f t="shared" si="2037"/>
        <v/>
      </c>
      <c r="AX2216" s="105" t="str">
        <f t="shared" si="2038"/>
        <v/>
      </c>
      <c r="AY2216" s="105" t="str">
        <f t="shared" si="2039"/>
        <v/>
      </c>
      <c r="AZ2216" s="105" t="str">
        <f t="shared" si="2040"/>
        <v/>
      </c>
      <c r="BA2216" s="105" t="str">
        <f t="shared" si="2041"/>
        <v/>
      </c>
      <c r="BB2216" s="105" t="str">
        <f t="shared" si="2042"/>
        <v/>
      </c>
      <c r="BC2216" s="105" t="str">
        <f t="shared" si="2043"/>
        <v/>
      </c>
      <c r="BD2216" s="105" t="str">
        <f t="shared" si="2044"/>
        <v/>
      </c>
      <c r="BE2216" s="105" t="str">
        <f t="shared" si="2045"/>
        <v/>
      </c>
      <c r="BF2216" s="105" t="str">
        <f t="shared" si="2046"/>
        <v/>
      </c>
      <c r="BG2216" s="105" t="str">
        <f t="shared" si="2047"/>
        <v/>
      </c>
      <c r="BH2216" s="105" t="str">
        <f t="shared" si="2048"/>
        <v/>
      </c>
      <c r="BI2216" s="105" t="str">
        <f t="shared" si="2049"/>
        <v/>
      </c>
      <c r="BJ2216" s="105" t="str">
        <f t="shared" si="2050"/>
        <v/>
      </c>
      <c r="BK2216" s="105" t="str">
        <f t="shared" si="2051"/>
        <v/>
      </c>
      <c r="BL2216" s="105" t="str">
        <f t="shared" si="2052"/>
        <v/>
      </c>
      <c r="BM2216" s="105" t="str">
        <f t="shared" si="2053"/>
        <v/>
      </c>
      <c r="BN2216" s="105" t="str">
        <f t="shared" si="2054"/>
        <v/>
      </c>
      <c r="BO2216" s="105" t="str">
        <f t="shared" si="2055"/>
        <v/>
      </c>
      <c r="BP2216" s="105" t="str">
        <f t="shared" si="2056"/>
        <v/>
      </c>
      <c r="BQ2216" s="105" t="str">
        <f t="shared" si="2057"/>
        <v/>
      </c>
      <c r="BR2216" s="105" t="str">
        <f t="shared" si="2058"/>
        <v/>
      </c>
      <c r="BS2216" s="105" t="str">
        <f t="shared" si="2059"/>
        <v/>
      </c>
      <c r="BT2216" s="105" t="str">
        <f t="shared" si="2060"/>
        <v/>
      </c>
      <c r="BU2216" s="105" t="str">
        <f t="shared" si="2061"/>
        <v/>
      </c>
      <c r="BV2216" s="105" t="str">
        <f t="shared" si="2062"/>
        <v/>
      </c>
      <c r="BW2216" s="105" t="str">
        <f t="shared" si="2063"/>
        <v/>
      </c>
      <c r="BX2216" s="105" t="str">
        <f t="shared" si="2064"/>
        <v/>
      </c>
      <c r="BY2216" s="105" t="str">
        <f t="shared" si="2065"/>
        <v/>
      </c>
      <c r="BZ2216" s="105" t="str">
        <f t="shared" si="2066"/>
        <v/>
      </c>
      <c r="CA2216" s="105" t="str">
        <f t="shared" ca="1" si="2067"/>
        <v/>
      </c>
      <c r="CB2216" s="105" t="str">
        <f t="shared" ca="1" si="2068"/>
        <v/>
      </c>
      <c r="CC2216" s="163" t="str">
        <f t="shared" ca="1" si="2069"/>
        <v/>
      </c>
      <c r="CD2216" s="105" t="str">
        <f t="shared" ca="1" si="2070"/>
        <v/>
      </c>
      <c r="CE2216" s="23">
        <f t="shared" si="2080"/>
        <v>0</v>
      </c>
      <c r="CF2216" s="105" t="str">
        <f t="shared" si="2071"/>
        <v/>
      </c>
      <c r="CG2216" s="105" t="str">
        <f t="shared" si="2072"/>
        <v/>
      </c>
      <c r="CH2216" s="105" t="str">
        <f t="shared" si="2073"/>
        <v/>
      </c>
      <c r="CI2216" s="105" t="str">
        <f t="shared" si="2074"/>
        <v/>
      </c>
      <c r="CJ2216" s="105" t="str">
        <f t="shared" si="2075"/>
        <v/>
      </c>
      <c r="CK2216" s="105" t="str">
        <f t="shared" si="2076"/>
        <v/>
      </c>
      <c r="CL2216" s="105" t="str">
        <f t="shared" si="2077"/>
        <v/>
      </c>
      <c r="CM2216" s="105" t="str">
        <f t="shared" si="2078"/>
        <v/>
      </c>
      <c r="CN2216" s="105" t="str">
        <f t="shared" si="2079"/>
        <v/>
      </c>
    </row>
    <row r="2217" spans="10:92" x14ac:dyDescent="0.4">
      <c r="J2217" s="39"/>
      <c r="K2217" s="39"/>
      <c r="L2217" s="39"/>
      <c r="M2217" s="39"/>
      <c r="N2217" s="39"/>
      <c r="O2217" s="39"/>
      <c r="P2217" s="39"/>
      <c r="Q2217" s="39"/>
      <c r="R2217" s="39"/>
      <c r="S2217" s="39"/>
      <c r="T2217" s="39"/>
      <c r="U2217" s="39"/>
      <c r="V2217" s="39"/>
      <c r="W2217" s="39"/>
      <c r="X2217" s="39"/>
      <c r="Y2217" s="39"/>
      <c r="Z2217" s="39"/>
      <c r="AA2217" s="39"/>
      <c r="AB2217" s="39"/>
      <c r="AC2217" s="39"/>
      <c r="AD2217" s="39"/>
      <c r="AE2217" s="39"/>
      <c r="AF2217" s="39"/>
      <c r="AG2217" s="39"/>
      <c r="AH2217" s="105" t="str">
        <f t="shared" si="2022"/>
        <v/>
      </c>
      <c r="AI2217" s="105" t="str">
        <f t="shared" si="2023"/>
        <v/>
      </c>
      <c r="AJ2217" s="105" t="str">
        <f t="shared" si="2024"/>
        <v/>
      </c>
      <c r="AK2217" s="105" t="str">
        <f t="shared" si="2025"/>
        <v/>
      </c>
      <c r="AL2217" s="105" t="str">
        <f t="shared" si="2026"/>
        <v/>
      </c>
      <c r="AM2217" s="105" t="str">
        <f t="shared" si="2027"/>
        <v/>
      </c>
      <c r="AN2217" s="105" t="str">
        <f t="shared" si="2028"/>
        <v/>
      </c>
      <c r="AO2217" s="105" t="str">
        <f t="shared" si="2029"/>
        <v/>
      </c>
      <c r="AP2217" s="105" t="str">
        <f t="shared" si="2030"/>
        <v/>
      </c>
      <c r="AQ2217" s="105" t="str">
        <f t="shared" si="2031"/>
        <v/>
      </c>
      <c r="AR2217" s="105" t="str">
        <f t="shared" si="2032"/>
        <v/>
      </c>
      <c r="AS2217" s="105" t="str">
        <f t="shared" si="2033"/>
        <v/>
      </c>
      <c r="AT2217" s="105" t="str">
        <f t="shared" si="2034"/>
        <v/>
      </c>
      <c r="AU2217" s="105" t="str">
        <f t="shared" si="2035"/>
        <v/>
      </c>
      <c r="AV2217" s="105" t="str">
        <f t="shared" si="2036"/>
        <v/>
      </c>
      <c r="AW2217" s="105" t="str">
        <f t="shared" si="2037"/>
        <v/>
      </c>
      <c r="AX2217" s="105" t="str">
        <f t="shared" si="2038"/>
        <v/>
      </c>
      <c r="AY2217" s="105" t="str">
        <f t="shared" si="2039"/>
        <v/>
      </c>
      <c r="AZ2217" s="105" t="str">
        <f t="shared" si="2040"/>
        <v/>
      </c>
      <c r="BA2217" s="105" t="str">
        <f t="shared" si="2041"/>
        <v/>
      </c>
      <c r="BB2217" s="105" t="str">
        <f t="shared" si="2042"/>
        <v/>
      </c>
      <c r="BC2217" s="105" t="str">
        <f t="shared" si="2043"/>
        <v/>
      </c>
      <c r="BD2217" s="105" t="str">
        <f t="shared" si="2044"/>
        <v/>
      </c>
      <c r="BE2217" s="105" t="str">
        <f t="shared" si="2045"/>
        <v/>
      </c>
      <c r="BF2217" s="105" t="str">
        <f t="shared" si="2046"/>
        <v/>
      </c>
      <c r="BG2217" s="105" t="str">
        <f t="shared" si="2047"/>
        <v/>
      </c>
      <c r="BH2217" s="105" t="str">
        <f t="shared" si="2048"/>
        <v/>
      </c>
      <c r="BI2217" s="105" t="str">
        <f t="shared" si="2049"/>
        <v/>
      </c>
      <c r="BJ2217" s="105" t="str">
        <f t="shared" si="2050"/>
        <v/>
      </c>
      <c r="BK2217" s="105" t="str">
        <f t="shared" si="2051"/>
        <v/>
      </c>
      <c r="BL2217" s="105" t="str">
        <f t="shared" si="2052"/>
        <v/>
      </c>
      <c r="BM2217" s="105" t="str">
        <f t="shared" si="2053"/>
        <v/>
      </c>
      <c r="BN2217" s="105" t="str">
        <f t="shared" si="2054"/>
        <v/>
      </c>
      <c r="BO2217" s="105" t="str">
        <f t="shared" si="2055"/>
        <v/>
      </c>
      <c r="BP2217" s="105" t="str">
        <f t="shared" si="2056"/>
        <v/>
      </c>
      <c r="BQ2217" s="105" t="str">
        <f t="shared" si="2057"/>
        <v/>
      </c>
      <c r="BR2217" s="105" t="str">
        <f t="shared" si="2058"/>
        <v/>
      </c>
      <c r="BS2217" s="105" t="str">
        <f t="shared" si="2059"/>
        <v/>
      </c>
      <c r="BT2217" s="105" t="str">
        <f t="shared" si="2060"/>
        <v/>
      </c>
      <c r="BU2217" s="105" t="str">
        <f t="shared" si="2061"/>
        <v/>
      </c>
      <c r="BV2217" s="105" t="str">
        <f t="shared" si="2062"/>
        <v/>
      </c>
      <c r="BW2217" s="105" t="str">
        <f t="shared" si="2063"/>
        <v/>
      </c>
      <c r="BX2217" s="105" t="str">
        <f t="shared" si="2064"/>
        <v/>
      </c>
      <c r="BY2217" s="105" t="str">
        <f t="shared" si="2065"/>
        <v/>
      </c>
      <c r="BZ2217" s="105" t="str">
        <f t="shared" si="2066"/>
        <v/>
      </c>
      <c r="CA2217" s="105" t="str">
        <f t="shared" ca="1" si="2067"/>
        <v/>
      </c>
      <c r="CB2217" s="105" t="str">
        <f t="shared" ca="1" si="2068"/>
        <v/>
      </c>
      <c r="CC2217" s="163" t="str">
        <f t="shared" ca="1" si="2069"/>
        <v/>
      </c>
      <c r="CD2217" s="105" t="str">
        <f t="shared" ca="1" si="2070"/>
        <v/>
      </c>
      <c r="CE2217" s="23">
        <f t="shared" si="2080"/>
        <v>0</v>
      </c>
      <c r="CF2217" s="105" t="str">
        <f t="shared" si="2071"/>
        <v/>
      </c>
      <c r="CG2217" s="105" t="str">
        <f t="shared" si="2072"/>
        <v/>
      </c>
      <c r="CH2217" s="105" t="str">
        <f t="shared" si="2073"/>
        <v/>
      </c>
      <c r="CI2217" s="105" t="str">
        <f t="shared" si="2074"/>
        <v/>
      </c>
      <c r="CJ2217" s="105" t="str">
        <f t="shared" si="2075"/>
        <v/>
      </c>
      <c r="CK2217" s="105" t="str">
        <f t="shared" si="2076"/>
        <v/>
      </c>
      <c r="CL2217" s="105" t="str">
        <f t="shared" si="2077"/>
        <v/>
      </c>
      <c r="CM2217" s="105" t="str">
        <f t="shared" si="2078"/>
        <v/>
      </c>
      <c r="CN2217" s="105" t="str">
        <f t="shared" si="2079"/>
        <v/>
      </c>
    </row>
    <row r="2218" spans="10:92" x14ac:dyDescent="0.4">
      <c r="J2218" s="39"/>
      <c r="K2218" s="39"/>
      <c r="L2218" s="39"/>
      <c r="M2218" s="39"/>
      <c r="N2218" s="39"/>
      <c r="O2218" s="39"/>
      <c r="P2218" s="39"/>
      <c r="Q2218" s="39"/>
      <c r="R2218" s="39"/>
      <c r="S2218" s="39"/>
      <c r="T2218" s="39"/>
      <c r="U2218" s="39"/>
      <c r="V2218" s="39"/>
      <c r="W2218" s="39"/>
      <c r="X2218" s="39"/>
      <c r="Y2218" s="39"/>
      <c r="Z2218" s="39"/>
      <c r="AA2218" s="39"/>
      <c r="AB2218" s="39"/>
      <c r="AC2218" s="39"/>
      <c r="AD2218" s="39"/>
      <c r="AE2218" s="39"/>
      <c r="AF2218" s="39"/>
      <c r="AG2218" s="39"/>
      <c r="AH2218" s="105" t="str">
        <f t="shared" ref="AH2218:AH2281" si="2081">IF(OR(CE2218&lt;1,CE2218&lt;&gt;CE$2),"",(A2218-従属変数平均値)^2)</f>
        <v/>
      </c>
      <c r="AI2218" s="105" t="str">
        <f t="shared" ref="AI2218:AI2281" si="2082">IF(OR($CE2218&lt;2,CE$2&lt;&gt;CE2218),"",(B2218-x1平均値)^2)</f>
        <v/>
      </c>
      <c r="AJ2218" s="105" t="str">
        <f t="shared" ref="AJ2218:AJ2281" si="2083">IF(OR($CE2218&lt;3,CE$2&lt;&gt;CE2218),"",(C2218-x2平均値)^2)</f>
        <v/>
      </c>
      <c r="AK2218" s="105" t="str">
        <f t="shared" ref="AK2218:AK2281" si="2084">IF(OR(CE2218&lt;4,$CE$2&lt;&gt;CE2218),"",(D2218-x3平均値)^2)</f>
        <v/>
      </c>
      <c r="AL2218" s="105" t="str">
        <f t="shared" ref="AL2218:AL2281" si="2085">IF(OR(CE2218&lt;5,CE$2&lt;&gt;CE2218),"",(E2218-x4平均値)^2)</f>
        <v/>
      </c>
      <c r="AM2218" s="105" t="str">
        <f t="shared" ref="AM2218:AM2281" si="2086">IF(OR(CE2218&lt;6,CE$2&lt;&gt;CE2218),"",(F2218-x5平均値)^2)</f>
        <v/>
      </c>
      <c r="AN2218" s="105" t="str">
        <f t="shared" ref="AN2218:AN2281" si="2087">IF(OR(CE2218&lt;7,CE$2&lt;&gt;CE2218),"",(G2218-x6平均値)^2)</f>
        <v/>
      </c>
      <c r="AO2218" s="105" t="str">
        <f t="shared" ref="AO2218:AO2281" si="2088">IF(OR(CE2218&lt;8,CE$2&lt;&gt;CE2218),"",(H2218-x7平均値)^2)</f>
        <v/>
      </c>
      <c r="AP2218" s="105" t="str">
        <f t="shared" ref="AP2218:AP2281" si="2089">IF(OR(CE2218&lt;9,CE$2&lt;&gt;CE2218),"",(I2218-x8平均値)^2)</f>
        <v/>
      </c>
      <c r="AQ2218" s="105" t="str">
        <f t="shared" ref="AQ2218:AQ2281" si="2090">IF(OR($CE2218&lt;3,CE$2&lt;&gt;CE2218),"",($B2218-$M$5)*(C2218-N$5))</f>
        <v/>
      </c>
      <c r="AR2218" s="105" t="str">
        <f t="shared" ref="AR2218:AR2281" si="2091">IF(OR($CE2218&lt;4,CE$2&lt;&gt;CE2218),"",($B2218-$M$5)*(D2218-O$5))</f>
        <v/>
      </c>
      <c r="AS2218" s="105" t="str">
        <f t="shared" ref="AS2218:AS2281" si="2092">IF(OR($CE2218&lt;5,CE$2&lt;&gt;CE2218),"",($B2218-$M$5)*(E2218-P$5))</f>
        <v/>
      </c>
      <c r="AT2218" s="105" t="str">
        <f t="shared" ref="AT2218:AT2281" si="2093">IF(OR($CE2218&lt;6,CE$2&lt;&gt;CE2218),"",($B2218-$M$5)*(F2218-Q$5))</f>
        <v/>
      </c>
      <c r="AU2218" s="105" t="str">
        <f t="shared" ref="AU2218:AU2281" si="2094">IF(OR($CE2218&lt;7,CE$2&lt;&gt;CE2218),"",($B2218-$M$5)*(G2218-R$5))</f>
        <v/>
      </c>
      <c r="AV2218" s="105" t="str">
        <f t="shared" ref="AV2218:AV2281" si="2095">IF(OR($CE2218&lt;8,CE$2&lt;&gt;CE2218),"",($B2218-$M$5)*(H2218-S$5))</f>
        <v/>
      </c>
      <c r="AW2218" s="105" t="str">
        <f t="shared" ref="AW2218:AW2281" si="2096">IF(OR($CE2218&lt;9,CE$2&lt;&gt;CE2218),"",($B2218-$M$5)*(I2218-T$5))</f>
        <v/>
      </c>
      <c r="AX2218" s="105" t="str">
        <f t="shared" ref="AX2218:AX2281" si="2097">IF(OR($CE2218&lt;4,CE$2&lt;&gt;CE2218),"",($C2218-$N$5)*(D2218-O$5))</f>
        <v/>
      </c>
      <c r="AY2218" s="105" t="str">
        <f t="shared" ref="AY2218:AY2281" si="2098">IF(OR($CE2218&lt;5,CE$2&lt;&gt;CE2218),"",($C2218-$N$5)*(E2218-P$5))</f>
        <v/>
      </c>
      <c r="AZ2218" s="105" t="str">
        <f t="shared" ref="AZ2218:AZ2281" si="2099">IF(OR($CE2218&lt;6,CE$2&lt;&gt;CE2218),"",($C2218-$N$5)*(F2218-Q$5))</f>
        <v/>
      </c>
      <c r="BA2218" s="105" t="str">
        <f t="shared" ref="BA2218:BA2281" si="2100">IF(OR($CE2218&lt;7,CE$2&lt;&gt;CE2218),"",($C2218-$N$5)*(G2218-R$5))</f>
        <v/>
      </c>
      <c r="BB2218" s="105" t="str">
        <f t="shared" ref="BB2218:BB2281" si="2101">IF(OR($CE2218&lt;8,CE$2&lt;&gt;CE2218),"",($C2218-$N$5)*(H2218-S$5))</f>
        <v/>
      </c>
      <c r="BC2218" s="105" t="str">
        <f t="shared" ref="BC2218:BC2281" si="2102">IF(OR($CE2218&lt;9,CE$2&lt;&gt;CE2218),"",($C2218-$N$5)*(I2218-T$5))</f>
        <v/>
      </c>
      <c r="BD2218" s="105" t="str">
        <f t="shared" ref="BD2218:BD2281" si="2103">IF(OR($CE2218&lt;5,CE$2&lt;&gt;CE2218),"",($D2218-$O$5)*(E2218-P$5))</f>
        <v/>
      </c>
      <c r="BE2218" s="105" t="str">
        <f t="shared" ref="BE2218:BE2281" si="2104">IF(OR($CE2218&lt;6,CE$2&lt;&gt;CE2218),"",($D2218-$O$5)*(F2218-Q$5))</f>
        <v/>
      </c>
      <c r="BF2218" s="105" t="str">
        <f t="shared" ref="BF2218:BF2281" si="2105">IF(OR($CE2218&lt;7,CE$2&lt;&gt;CE2218),"",($D2218-$O$5)*(G2218-R$5))</f>
        <v/>
      </c>
      <c r="BG2218" s="105" t="str">
        <f t="shared" ref="BG2218:BG2281" si="2106">IF(OR($CE2218&lt;8,CE$2&lt;&gt;CE2218),"",($D2218-$O$5)*(H2218-S$5))</f>
        <v/>
      </c>
      <c r="BH2218" s="105" t="str">
        <f t="shared" ref="BH2218:BH2281" si="2107">IF(OR($CE2218&lt;9,CE$2&lt;&gt;CE2218),"",($D2218-$O$5)*(I2218-T$5))</f>
        <v/>
      </c>
      <c r="BI2218" s="105" t="str">
        <f t="shared" ref="BI2218:BI2281" si="2108">IF(OR($CE2218&lt;6,CE$2&lt;&gt;CE2218),"",($E2218-$P$5)*(F2218-Q$5))</f>
        <v/>
      </c>
      <c r="BJ2218" s="105" t="str">
        <f t="shared" ref="BJ2218:BJ2281" si="2109">IF(OR($CE2218&lt;7,CE$2&lt;&gt;CE2218),"",($E2218-$P$5)*(G2218-R$5))</f>
        <v/>
      </c>
      <c r="BK2218" s="105" t="str">
        <f t="shared" ref="BK2218:BK2281" si="2110">IF(OR($CE2218&lt;8,CE$2&lt;&gt;CE2218),"",($E2218-$P$5)*(H2218-S$5))</f>
        <v/>
      </c>
      <c r="BL2218" s="105" t="str">
        <f t="shared" ref="BL2218:BL2281" si="2111">IF(OR($CE2218&lt;9,CE$2&lt;&gt;CE2218),"",($E2218-$P$5)*(I2218-T$5))</f>
        <v/>
      </c>
      <c r="BM2218" s="105" t="str">
        <f t="shared" ref="BM2218:BM2281" si="2112">IF(OR($CE2218&lt;7,CE$2&lt;&gt;CE2218),"",($F2218-$Q$5)*(G2218-R$5))</f>
        <v/>
      </c>
      <c r="BN2218" s="105" t="str">
        <f t="shared" ref="BN2218:BN2281" si="2113">IF(OR($CE2218&lt;8,CE$2&lt;&gt;CE2218),"",($F2218-$Q$5)*(H2218-S$5))</f>
        <v/>
      </c>
      <c r="BO2218" s="105" t="str">
        <f t="shared" ref="BO2218:BO2281" si="2114">IF(OR($CE2218&lt;9,CE$2&lt;&gt;CE2218),"",($F2218-$Q$5)*(I2218-T$5))</f>
        <v/>
      </c>
      <c r="BP2218" s="105" t="str">
        <f t="shared" ref="BP2218:BP2281" si="2115">IF(OR($CE2218&lt;8,CE$2&lt;&gt;CE2218),"",($G2218-$R$5)*(H2218-S$5))</f>
        <v/>
      </c>
      <c r="BQ2218" s="105" t="str">
        <f t="shared" ref="BQ2218:BQ2281" si="2116">IF(OR($CE2218&lt;9,CE$2&lt;&gt;CE2218),"",($G2218-$R$5)*(I2218-T$5))</f>
        <v/>
      </c>
      <c r="BR2218" s="105" t="str">
        <f t="shared" ref="BR2218:BR2281" si="2117">IF(OR($CE2218&lt;9,CE$2&lt;&gt;CE2218),"",($H2218-$S$5)*(I2218-T$5))</f>
        <v/>
      </c>
      <c r="BS2218" s="105" t="str">
        <f t="shared" ref="BS2218:BS2281" si="2118">IF(OR($CE2218&lt;2,CE$2&lt;&gt;CE2218),"",(B2218-M$5)*($A2218-$L$5))</f>
        <v/>
      </c>
      <c r="BT2218" s="105" t="str">
        <f t="shared" ref="BT2218:BT2281" si="2119">IF(OR($CE2218&lt;3,CE$2&lt;&gt;CE2218),"",(C2218-N$5)*($A2218-$L$5))</f>
        <v/>
      </c>
      <c r="BU2218" s="105" t="str">
        <f t="shared" ref="BU2218:BU2281" si="2120">IF(OR($CE2218&lt;4,CE$2&lt;&gt;CE2218),"",(D2218-O$5)*($A2218-$L$5))</f>
        <v/>
      </c>
      <c r="BV2218" s="105" t="str">
        <f t="shared" ref="BV2218:BV2281" si="2121">IF(OR($CE2218&lt;5,CE$2&lt;&gt;CE2218),"",(E2218-P$5)*($A2218-$L$5))</f>
        <v/>
      </c>
      <c r="BW2218" s="105" t="str">
        <f t="shared" ref="BW2218:BW2281" si="2122">IF(OR($CE2218&lt;6,CE$2&lt;&gt;CE2218),"",(F2218-Q$5)*($A2218-$L$5))</f>
        <v/>
      </c>
      <c r="BX2218" s="105" t="str">
        <f t="shared" ref="BX2218:BX2281" si="2123">IF(OR($CE2218&lt;7,CE$2&lt;&gt;CE2218),"",(G2218-R$5)*($A2218-$L$5))</f>
        <v/>
      </c>
      <c r="BY2218" s="105" t="str">
        <f t="shared" ref="BY2218:BY2281" si="2124">IF(OR($CE2218&lt;8,CE$2&lt;&gt;CE2218),"",(H2218-S$5)*($A2218-$L$5))</f>
        <v/>
      </c>
      <c r="BZ2218" s="105" t="str">
        <f t="shared" ref="BZ2218:BZ2281" si="2125">IF(OR($CE2218&lt;9,CE$2&lt;&gt;CE2218),"",(I2218-T$5)*($A2218-$L$5))</f>
        <v/>
      </c>
      <c r="CA2218" s="105" t="str">
        <f t="shared" ref="CA2218:CA2281" ca="1" si="2126">IF(OR($CE2218&lt;2,CE$2&lt;&gt;CE2218),"",MMULT(OFFSET(B2218,0,0,1,回帰自由度φ),OFFSET(傾きb1,0,0,回帰自由度φ,1))+切片a)</f>
        <v/>
      </c>
      <c r="CB2218" s="105" t="str">
        <f t="shared" ref="CB2218:CB2281" ca="1" si="2127">IFERROR((CA2218-従属変数平均値)^2,"")</f>
        <v/>
      </c>
      <c r="CC2218" s="163" t="str">
        <f t="shared" ref="CC2218:CC2281" ca="1" si="2128">IF(CA2218="","",CA2218-A2218)</f>
        <v/>
      </c>
      <c r="CD2218" s="105" t="str">
        <f t="shared" ref="CD2218:CD2281" ca="1" si="2129">IFERROR(CC2218^2,"")</f>
        <v/>
      </c>
      <c r="CE2218" s="23">
        <f t="shared" si="2080"/>
        <v>0</v>
      </c>
      <c r="CF2218" s="105" t="str">
        <f t="shared" ref="CF2218:CF2281" si="2130">IF(OR($CE2218&lt;2,CE$2&lt;&gt;CE2218),"",A2218)</f>
        <v/>
      </c>
      <c r="CG2218" s="105" t="str">
        <f t="shared" ref="CG2218:CG2281" si="2131">IF(OR($CE2218&lt;2,CE$2&lt;&gt;CE2218),"",B2218)</f>
        <v/>
      </c>
      <c r="CH2218" s="105" t="str">
        <f t="shared" ref="CH2218:CH2281" si="2132">IF(OR($CE2218&lt;3,CE$2&lt;&gt;CE2218),"",C2218)</f>
        <v/>
      </c>
      <c r="CI2218" s="105" t="str">
        <f t="shared" ref="CI2218:CI2281" si="2133">IF(OR(CE2218&lt;4,$CE$2&lt;&gt;CE2218),"",D2218)</f>
        <v/>
      </c>
      <c r="CJ2218" s="105" t="str">
        <f t="shared" ref="CJ2218:CJ2281" si="2134">IF(OR(CE2218&lt;5,CE$2&lt;&gt;CE2218),"",E2218)</f>
        <v/>
      </c>
      <c r="CK2218" s="105" t="str">
        <f t="shared" ref="CK2218:CK2281" si="2135">IF(OR(CE2218&lt;6,CE$2&lt;&gt;CE2218),"",F2218)</f>
        <v/>
      </c>
      <c r="CL2218" s="105" t="str">
        <f t="shared" ref="CL2218:CL2281" si="2136">IF(OR(CE2218&lt;7,CE$2&lt;&gt;CE2218),"",G2218)</f>
        <v/>
      </c>
      <c r="CM2218" s="105" t="str">
        <f t="shared" ref="CM2218:CM2281" si="2137">IF(OR(CE2218&lt;8,CE$2&lt;&gt;CE2218),"",H2218)</f>
        <v/>
      </c>
      <c r="CN2218" s="105" t="str">
        <f t="shared" ref="CN2218:CN2281" si="2138">IF(OR(CE2218&lt;9,CE$2&lt;&gt;CE2218),"",I2218)</f>
        <v/>
      </c>
    </row>
    <row r="2219" spans="10:92" x14ac:dyDescent="0.4">
      <c r="J2219" s="39"/>
      <c r="K2219" s="39"/>
      <c r="L2219" s="39"/>
      <c r="M2219" s="39"/>
      <c r="N2219" s="39"/>
      <c r="O2219" s="39"/>
      <c r="P2219" s="39"/>
      <c r="Q2219" s="39"/>
      <c r="R2219" s="39"/>
      <c r="S2219" s="39"/>
      <c r="T2219" s="39"/>
      <c r="U2219" s="39"/>
      <c r="V2219" s="39"/>
      <c r="W2219" s="39"/>
      <c r="X2219" s="39"/>
      <c r="Y2219" s="39"/>
      <c r="Z2219" s="39"/>
      <c r="AA2219" s="39"/>
      <c r="AB2219" s="39"/>
      <c r="AC2219" s="39"/>
      <c r="AD2219" s="39"/>
      <c r="AE2219" s="39"/>
      <c r="AF2219" s="39"/>
      <c r="AG2219" s="39"/>
      <c r="AH2219" s="105" t="str">
        <f t="shared" si="2081"/>
        <v/>
      </c>
      <c r="AI2219" s="105" t="str">
        <f t="shared" si="2082"/>
        <v/>
      </c>
      <c r="AJ2219" s="105" t="str">
        <f t="shared" si="2083"/>
        <v/>
      </c>
      <c r="AK2219" s="105" t="str">
        <f t="shared" si="2084"/>
        <v/>
      </c>
      <c r="AL2219" s="105" t="str">
        <f t="shared" si="2085"/>
        <v/>
      </c>
      <c r="AM2219" s="105" t="str">
        <f t="shared" si="2086"/>
        <v/>
      </c>
      <c r="AN2219" s="105" t="str">
        <f t="shared" si="2087"/>
        <v/>
      </c>
      <c r="AO2219" s="105" t="str">
        <f t="shared" si="2088"/>
        <v/>
      </c>
      <c r="AP2219" s="105" t="str">
        <f t="shared" si="2089"/>
        <v/>
      </c>
      <c r="AQ2219" s="105" t="str">
        <f t="shared" si="2090"/>
        <v/>
      </c>
      <c r="AR2219" s="105" t="str">
        <f t="shared" si="2091"/>
        <v/>
      </c>
      <c r="AS2219" s="105" t="str">
        <f t="shared" si="2092"/>
        <v/>
      </c>
      <c r="AT2219" s="105" t="str">
        <f t="shared" si="2093"/>
        <v/>
      </c>
      <c r="AU2219" s="105" t="str">
        <f t="shared" si="2094"/>
        <v/>
      </c>
      <c r="AV2219" s="105" t="str">
        <f t="shared" si="2095"/>
        <v/>
      </c>
      <c r="AW2219" s="105" t="str">
        <f t="shared" si="2096"/>
        <v/>
      </c>
      <c r="AX2219" s="105" t="str">
        <f t="shared" si="2097"/>
        <v/>
      </c>
      <c r="AY2219" s="105" t="str">
        <f t="shared" si="2098"/>
        <v/>
      </c>
      <c r="AZ2219" s="105" t="str">
        <f t="shared" si="2099"/>
        <v/>
      </c>
      <c r="BA2219" s="105" t="str">
        <f t="shared" si="2100"/>
        <v/>
      </c>
      <c r="BB2219" s="105" t="str">
        <f t="shared" si="2101"/>
        <v/>
      </c>
      <c r="BC2219" s="105" t="str">
        <f t="shared" si="2102"/>
        <v/>
      </c>
      <c r="BD2219" s="105" t="str">
        <f t="shared" si="2103"/>
        <v/>
      </c>
      <c r="BE2219" s="105" t="str">
        <f t="shared" si="2104"/>
        <v/>
      </c>
      <c r="BF2219" s="105" t="str">
        <f t="shared" si="2105"/>
        <v/>
      </c>
      <c r="BG2219" s="105" t="str">
        <f t="shared" si="2106"/>
        <v/>
      </c>
      <c r="BH2219" s="105" t="str">
        <f t="shared" si="2107"/>
        <v/>
      </c>
      <c r="BI2219" s="105" t="str">
        <f t="shared" si="2108"/>
        <v/>
      </c>
      <c r="BJ2219" s="105" t="str">
        <f t="shared" si="2109"/>
        <v/>
      </c>
      <c r="BK2219" s="105" t="str">
        <f t="shared" si="2110"/>
        <v/>
      </c>
      <c r="BL2219" s="105" t="str">
        <f t="shared" si="2111"/>
        <v/>
      </c>
      <c r="BM2219" s="105" t="str">
        <f t="shared" si="2112"/>
        <v/>
      </c>
      <c r="BN2219" s="105" t="str">
        <f t="shared" si="2113"/>
        <v/>
      </c>
      <c r="BO2219" s="105" t="str">
        <f t="shared" si="2114"/>
        <v/>
      </c>
      <c r="BP2219" s="105" t="str">
        <f t="shared" si="2115"/>
        <v/>
      </c>
      <c r="BQ2219" s="105" t="str">
        <f t="shared" si="2116"/>
        <v/>
      </c>
      <c r="BR2219" s="105" t="str">
        <f t="shared" si="2117"/>
        <v/>
      </c>
      <c r="BS2219" s="105" t="str">
        <f t="shared" si="2118"/>
        <v/>
      </c>
      <c r="BT2219" s="105" t="str">
        <f t="shared" si="2119"/>
        <v/>
      </c>
      <c r="BU2219" s="105" t="str">
        <f t="shared" si="2120"/>
        <v/>
      </c>
      <c r="BV2219" s="105" t="str">
        <f t="shared" si="2121"/>
        <v/>
      </c>
      <c r="BW2219" s="105" t="str">
        <f t="shared" si="2122"/>
        <v/>
      </c>
      <c r="BX2219" s="105" t="str">
        <f t="shared" si="2123"/>
        <v/>
      </c>
      <c r="BY2219" s="105" t="str">
        <f t="shared" si="2124"/>
        <v/>
      </c>
      <c r="BZ2219" s="105" t="str">
        <f t="shared" si="2125"/>
        <v/>
      </c>
      <c r="CA2219" s="105" t="str">
        <f t="shared" ca="1" si="2126"/>
        <v/>
      </c>
      <c r="CB2219" s="105" t="str">
        <f t="shared" ca="1" si="2127"/>
        <v/>
      </c>
      <c r="CC2219" s="163" t="str">
        <f t="shared" ca="1" si="2128"/>
        <v/>
      </c>
      <c r="CD2219" s="105" t="str">
        <f t="shared" ca="1" si="2129"/>
        <v/>
      </c>
      <c r="CE2219" s="23">
        <f t="shared" si="2080"/>
        <v>0</v>
      </c>
      <c r="CF2219" s="105" t="str">
        <f t="shared" si="2130"/>
        <v/>
      </c>
      <c r="CG2219" s="105" t="str">
        <f t="shared" si="2131"/>
        <v/>
      </c>
      <c r="CH2219" s="105" t="str">
        <f t="shared" si="2132"/>
        <v/>
      </c>
      <c r="CI2219" s="105" t="str">
        <f t="shared" si="2133"/>
        <v/>
      </c>
      <c r="CJ2219" s="105" t="str">
        <f t="shared" si="2134"/>
        <v/>
      </c>
      <c r="CK2219" s="105" t="str">
        <f t="shared" si="2135"/>
        <v/>
      </c>
      <c r="CL2219" s="105" t="str">
        <f t="shared" si="2136"/>
        <v/>
      </c>
      <c r="CM2219" s="105" t="str">
        <f t="shared" si="2137"/>
        <v/>
      </c>
      <c r="CN2219" s="105" t="str">
        <f t="shared" si="2138"/>
        <v/>
      </c>
    </row>
    <row r="2220" spans="10:92" x14ac:dyDescent="0.4">
      <c r="J2220" s="39"/>
      <c r="K2220" s="39"/>
      <c r="L2220" s="39"/>
      <c r="M2220" s="39"/>
      <c r="N2220" s="39"/>
      <c r="O2220" s="39"/>
      <c r="P2220" s="39"/>
      <c r="Q2220" s="39"/>
      <c r="R2220" s="39"/>
      <c r="S2220" s="39"/>
      <c r="T2220" s="39"/>
      <c r="U2220" s="39"/>
      <c r="V2220" s="39"/>
      <c r="W2220" s="39"/>
      <c r="X2220" s="39"/>
      <c r="Y2220" s="39"/>
      <c r="Z2220" s="39"/>
      <c r="AA2220" s="39"/>
      <c r="AB2220" s="39"/>
      <c r="AC2220" s="39"/>
      <c r="AD2220" s="39"/>
      <c r="AE2220" s="39"/>
      <c r="AF2220" s="39"/>
      <c r="AG2220" s="39"/>
      <c r="AH2220" s="105" t="str">
        <f t="shared" si="2081"/>
        <v/>
      </c>
      <c r="AI2220" s="105" t="str">
        <f t="shared" si="2082"/>
        <v/>
      </c>
      <c r="AJ2220" s="105" t="str">
        <f t="shared" si="2083"/>
        <v/>
      </c>
      <c r="AK2220" s="105" t="str">
        <f t="shared" si="2084"/>
        <v/>
      </c>
      <c r="AL2220" s="105" t="str">
        <f t="shared" si="2085"/>
        <v/>
      </c>
      <c r="AM2220" s="105" t="str">
        <f t="shared" si="2086"/>
        <v/>
      </c>
      <c r="AN2220" s="105" t="str">
        <f t="shared" si="2087"/>
        <v/>
      </c>
      <c r="AO2220" s="105" t="str">
        <f t="shared" si="2088"/>
        <v/>
      </c>
      <c r="AP2220" s="105" t="str">
        <f t="shared" si="2089"/>
        <v/>
      </c>
      <c r="AQ2220" s="105" t="str">
        <f t="shared" si="2090"/>
        <v/>
      </c>
      <c r="AR2220" s="105" t="str">
        <f t="shared" si="2091"/>
        <v/>
      </c>
      <c r="AS2220" s="105" t="str">
        <f t="shared" si="2092"/>
        <v/>
      </c>
      <c r="AT2220" s="105" t="str">
        <f t="shared" si="2093"/>
        <v/>
      </c>
      <c r="AU2220" s="105" t="str">
        <f t="shared" si="2094"/>
        <v/>
      </c>
      <c r="AV2220" s="105" t="str">
        <f t="shared" si="2095"/>
        <v/>
      </c>
      <c r="AW2220" s="105" t="str">
        <f t="shared" si="2096"/>
        <v/>
      </c>
      <c r="AX2220" s="105" t="str">
        <f t="shared" si="2097"/>
        <v/>
      </c>
      <c r="AY2220" s="105" t="str">
        <f t="shared" si="2098"/>
        <v/>
      </c>
      <c r="AZ2220" s="105" t="str">
        <f t="shared" si="2099"/>
        <v/>
      </c>
      <c r="BA2220" s="105" t="str">
        <f t="shared" si="2100"/>
        <v/>
      </c>
      <c r="BB2220" s="105" t="str">
        <f t="shared" si="2101"/>
        <v/>
      </c>
      <c r="BC2220" s="105" t="str">
        <f t="shared" si="2102"/>
        <v/>
      </c>
      <c r="BD2220" s="105" t="str">
        <f t="shared" si="2103"/>
        <v/>
      </c>
      <c r="BE2220" s="105" t="str">
        <f t="shared" si="2104"/>
        <v/>
      </c>
      <c r="BF2220" s="105" t="str">
        <f t="shared" si="2105"/>
        <v/>
      </c>
      <c r="BG2220" s="105" t="str">
        <f t="shared" si="2106"/>
        <v/>
      </c>
      <c r="BH2220" s="105" t="str">
        <f t="shared" si="2107"/>
        <v/>
      </c>
      <c r="BI2220" s="105" t="str">
        <f t="shared" si="2108"/>
        <v/>
      </c>
      <c r="BJ2220" s="105" t="str">
        <f t="shared" si="2109"/>
        <v/>
      </c>
      <c r="BK2220" s="105" t="str">
        <f t="shared" si="2110"/>
        <v/>
      </c>
      <c r="BL2220" s="105" t="str">
        <f t="shared" si="2111"/>
        <v/>
      </c>
      <c r="BM2220" s="105" t="str">
        <f t="shared" si="2112"/>
        <v/>
      </c>
      <c r="BN2220" s="105" t="str">
        <f t="shared" si="2113"/>
        <v/>
      </c>
      <c r="BO2220" s="105" t="str">
        <f t="shared" si="2114"/>
        <v/>
      </c>
      <c r="BP2220" s="105" t="str">
        <f t="shared" si="2115"/>
        <v/>
      </c>
      <c r="BQ2220" s="105" t="str">
        <f t="shared" si="2116"/>
        <v/>
      </c>
      <c r="BR2220" s="105" t="str">
        <f t="shared" si="2117"/>
        <v/>
      </c>
      <c r="BS2220" s="105" t="str">
        <f t="shared" si="2118"/>
        <v/>
      </c>
      <c r="BT2220" s="105" t="str">
        <f t="shared" si="2119"/>
        <v/>
      </c>
      <c r="BU2220" s="105" t="str">
        <f t="shared" si="2120"/>
        <v/>
      </c>
      <c r="BV2220" s="105" t="str">
        <f t="shared" si="2121"/>
        <v/>
      </c>
      <c r="BW2220" s="105" t="str">
        <f t="shared" si="2122"/>
        <v/>
      </c>
      <c r="BX2220" s="105" t="str">
        <f t="shared" si="2123"/>
        <v/>
      </c>
      <c r="BY2220" s="105" t="str">
        <f t="shared" si="2124"/>
        <v/>
      </c>
      <c r="BZ2220" s="105" t="str">
        <f t="shared" si="2125"/>
        <v/>
      </c>
      <c r="CA2220" s="105" t="str">
        <f t="shared" ca="1" si="2126"/>
        <v/>
      </c>
      <c r="CB2220" s="105" t="str">
        <f t="shared" ca="1" si="2127"/>
        <v/>
      </c>
      <c r="CC2220" s="163" t="str">
        <f t="shared" ca="1" si="2128"/>
        <v/>
      </c>
      <c r="CD2220" s="105" t="str">
        <f t="shared" ca="1" si="2129"/>
        <v/>
      </c>
      <c r="CE2220" s="23">
        <f t="shared" si="2080"/>
        <v>0</v>
      </c>
      <c r="CF2220" s="105" t="str">
        <f t="shared" si="2130"/>
        <v/>
      </c>
      <c r="CG2220" s="105" t="str">
        <f t="shared" si="2131"/>
        <v/>
      </c>
      <c r="CH2220" s="105" t="str">
        <f t="shared" si="2132"/>
        <v/>
      </c>
      <c r="CI2220" s="105" t="str">
        <f t="shared" si="2133"/>
        <v/>
      </c>
      <c r="CJ2220" s="105" t="str">
        <f t="shared" si="2134"/>
        <v/>
      </c>
      <c r="CK2220" s="105" t="str">
        <f t="shared" si="2135"/>
        <v/>
      </c>
      <c r="CL2220" s="105" t="str">
        <f t="shared" si="2136"/>
        <v/>
      </c>
      <c r="CM2220" s="105" t="str">
        <f t="shared" si="2137"/>
        <v/>
      </c>
      <c r="CN2220" s="105" t="str">
        <f t="shared" si="2138"/>
        <v/>
      </c>
    </row>
    <row r="2221" spans="10:92" x14ac:dyDescent="0.4">
      <c r="J2221" s="39"/>
      <c r="K2221" s="39"/>
      <c r="L2221" s="39"/>
      <c r="M2221" s="39"/>
      <c r="N2221" s="39"/>
      <c r="O2221" s="39"/>
      <c r="P2221" s="39"/>
      <c r="Q2221" s="39"/>
      <c r="R2221" s="39"/>
      <c r="S2221" s="39"/>
      <c r="T2221" s="39"/>
      <c r="U2221" s="39"/>
      <c r="V2221" s="39"/>
      <c r="W2221" s="39"/>
      <c r="X2221" s="39"/>
      <c r="Y2221" s="39"/>
      <c r="Z2221" s="39"/>
      <c r="AA2221" s="39"/>
      <c r="AB2221" s="39"/>
      <c r="AC2221" s="39"/>
      <c r="AD2221" s="39"/>
      <c r="AE2221" s="39"/>
      <c r="AF2221" s="39"/>
      <c r="AG2221" s="39"/>
      <c r="AH2221" s="105" t="str">
        <f t="shared" si="2081"/>
        <v/>
      </c>
      <c r="AI2221" s="105" t="str">
        <f t="shared" si="2082"/>
        <v/>
      </c>
      <c r="AJ2221" s="105" t="str">
        <f t="shared" si="2083"/>
        <v/>
      </c>
      <c r="AK2221" s="105" t="str">
        <f t="shared" si="2084"/>
        <v/>
      </c>
      <c r="AL2221" s="105" t="str">
        <f t="shared" si="2085"/>
        <v/>
      </c>
      <c r="AM2221" s="105" t="str">
        <f t="shared" si="2086"/>
        <v/>
      </c>
      <c r="AN2221" s="105" t="str">
        <f t="shared" si="2087"/>
        <v/>
      </c>
      <c r="AO2221" s="105" t="str">
        <f t="shared" si="2088"/>
        <v/>
      </c>
      <c r="AP2221" s="105" t="str">
        <f t="shared" si="2089"/>
        <v/>
      </c>
      <c r="AQ2221" s="105" t="str">
        <f t="shared" si="2090"/>
        <v/>
      </c>
      <c r="AR2221" s="105" t="str">
        <f t="shared" si="2091"/>
        <v/>
      </c>
      <c r="AS2221" s="105" t="str">
        <f t="shared" si="2092"/>
        <v/>
      </c>
      <c r="AT2221" s="105" t="str">
        <f t="shared" si="2093"/>
        <v/>
      </c>
      <c r="AU2221" s="105" t="str">
        <f t="shared" si="2094"/>
        <v/>
      </c>
      <c r="AV2221" s="105" t="str">
        <f t="shared" si="2095"/>
        <v/>
      </c>
      <c r="AW2221" s="105" t="str">
        <f t="shared" si="2096"/>
        <v/>
      </c>
      <c r="AX2221" s="105" t="str">
        <f t="shared" si="2097"/>
        <v/>
      </c>
      <c r="AY2221" s="105" t="str">
        <f t="shared" si="2098"/>
        <v/>
      </c>
      <c r="AZ2221" s="105" t="str">
        <f t="shared" si="2099"/>
        <v/>
      </c>
      <c r="BA2221" s="105" t="str">
        <f t="shared" si="2100"/>
        <v/>
      </c>
      <c r="BB2221" s="105" t="str">
        <f t="shared" si="2101"/>
        <v/>
      </c>
      <c r="BC2221" s="105" t="str">
        <f t="shared" si="2102"/>
        <v/>
      </c>
      <c r="BD2221" s="105" t="str">
        <f t="shared" si="2103"/>
        <v/>
      </c>
      <c r="BE2221" s="105" t="str">
        <f t="shared" si="2104"/>
        <v/>
      </c>
      <c r="BF2221" s="105" t="str">
        <f t="shared" si="2105"/>
        <v/>
      </c>
      <c r="BG2221" s="105" t="str">
        <f t="shared" si="2106"/>
        <v/>
      </c>
      <c r="BH2221" s="105" t="str">
        <f t="shared" si="2107"/>
        <v/>
      </c>
      <c r="BI2221" s="105" t="str">
        <f t="shared" si="2108"/>
        <v/>
      </c>
      <c r="BJ2221" s="105" t="str">
        <f t="shared" si="2109"/>
        <v/>
      </c>
      <c r="BK2221" s="105" t="str">
        <f t="shared" si="2110"/>
        <v/>
      </c>
      <c r="BL2221" s="105" t="str">
        <f t="shared" si="2111"/>
        <v/>
      </c>
      <c r="BM2221" s="105" t="str">
        <f t="shared" si="2112"/>
        <v/>
      </c>
      <c r="BN2221" s="105" t="str">
        <f t="shared" si="2113"/>
        <v/>
      </c>
      <c r="BO2221" s="105" t="str">
        <f t="shared" si="2114"/>
        <v/>
      </c>
      <c r="BP2221" s="105" t="str">
        <f t="shared" si="2115"/>
        <v/>
      </c>
      <c r="BQ2221" s="105" t="str">
        <f t="shared" si="2116"/>
        <v/>
      </c>
      <c r="BR2221" s="105" t="str">
        <f t="shared" si="2117"/>
        <v/>
      </c>
      <c r="BS2221" s="105" t="str">
        <f t="shared" si="2118"/>
        <v/>
      </c>
      <c r="BT2221" s="105" t="str">
        <f t="shared" si="2119"/>
        <v/>
      </c>
      <c r="BU2221" s="105" t="str">
        <f t="shared" si="2120"/>
        <v/>
      </c>
      <c r="BV2221" s="105" t="str">
        <f t="shared" si="2121"/>
        <v/>
      </c>
      <c r="BW2221" s="105" t="str">
        <f t="shared" si="2122"/>
        <v/>
      </c>
      <c r="BX2221" s="105" t="str">
        <f t="shared" si="2123"/>
        <v/>
      </c>
      <c r="BY2221" s="105" t="str">
        <f t="shared" si="2124"/>
        <v/>
      </c>
      <c r="BZ2221" s="105" t="str">
        <f t="shared" si="2125"/>
        <v/>
      </c>
      <c r="CA2221" s="105" t="str">
        <f t="shared" ca="1" si="2126"/>
        <v/>
      </c>
      <c r="CB2221" s="105" t="str">
        <f t="shared" ca="1" si="2127"/>
        <v/>
      </c>
      <c r="CC2221" s="163" t="str">
        <f t="shared" ca="1" si="2128"/>
        <v/>
      </c>
      <c r="CD2221" s="105" t="str">
        <f t="shared" ca="1" si="2129"/>
        <v/>
      </c>
      <c r="CE2221" s="23">
        <f t="shared" si="2080"/>
        <v>0</v>
      </c>
      <c r="CF2221" s="105" t="str">
        <f t="shared" si="2130"/>
        <v/>
      </c>
      <c r="CG2221" s="105" t="str">
        <f t="shared" si="2131"/>
        <v/>
      </c>
      <c r="CH2221" s="105" t="str">
        <f t="shared" si="2132"/>
        <v/>
      </c>
      <c r="CI2221" s="105" t="str">
        <f t="shared" si="2133"/>
        <v/>
      </c>
      <c r="CJ2221" s="105" t="str">
        <f t="shared" si="2134"/>
        <v/>
      </c>
      <c r="CK2221" s="105" t="str">
        <f t="shared" si="2135"/>
        <v/>
      </c>
      <c r="CL2221" s="105" t="str">
        <f t="shared" si="2136"/>
        <v/>
      </c>
      <c r="CM2221" s="105" t="str">
        <f t="shared" si="2137"/>
        <v/>
      </c>
      <c r="CN2221" s="105" t="str">
        <f t="shared" si="2138"/>
        <v/>
      </c>
    </row>
    <row r="2222" spans="10:92" x14ac:dyDescent="0.4">
      <c r="J2222" s="39"/>
      <c r="K2222" s="39"/>
      <c r="L2222" s="39"/>
      <c r="M2222" s="39"/>
      <c r="N2222" s="39"/>
      <c r="O2222" s="39"/>
      <c r="P2222" s="39"/>
      <c r="Q2222" s="39"/>
      <c r="R2222" s="39"/>
      <c r="S2222" s="39"/>
      <c r="T2222" s="39"/>
      <c r="U2222" s="39"/>
      <c r="V2222" s="39"/>
      <c r="W2222" s="39"/>
      <c r="X2222" s="39"/>
      <c r="Y2222" s="39"/>
      <c r="Z2222" s="39"/>
      <c r="AA2222" s="39"/>
      <c r="AB2222" s="39"/>
      <c r="AC2222" s="39"/>
      <c r="AD2222" s="39"/>
      <c r="AE2222" s="39"/>
      <c r="AF2222" s="39"/>
      <c r="AG2222" s="39"/>
      <c r="AH2222" s="105" t="str">
        <f t="shared" si="2081"/>
        <v/>
      </c>
      <c r="AI2222" s="105" t="str">
        <f t="shared" si="2082"/>
        <v/>
      </c>
      <c r="AJ2222" s="105" t="str">
        <f t="shared" si="2083"/>
        <v/>
      </c>
      <c r="AK2222" s="105" t="str">
        <f t="shared" si="2084"/>
        <v/>
      </c>
      <c r="AL2222" s="105" t="str">
        <f t="shared" si="2085"/>
        <v/>
      </c>
      <c r="AM2222" s="105" t="str">
        <f t="shared" si="2086"/>
        <v/>
      </c>
      <c r="AN2222" s="105" t="str">
        <f t="shared" si="2087"/>
        <v/>
      </c>
      <c r="AO2222" s="105" t="str">
        <f t="shared" si="2088"/>
        <v/>
      </c>
      <c r="AP2222" s="105" t="str">
        <f t="shared" si="2089"/>
        <v/>
      </c>
      <c r="AQ2222" s="105" t="str">
        <f t="shared" si="2090"/>
        <v/>
      </c>
      <c r="AR2222" s="105" t="str">
        <f t="shared" si="2091"/>
        <v/>
      </c>
      <c r="AS2222" s="105" t="str">
        <f t="shared" si="2092"/>
        <v/>
      </c>
      <c r="AT2222" s="105" t="str">
        <f t="shared" si="2093"/>
        <v/>
      </c>
      <c r="AU2222" s="105" t="str">
        <f t="shared" si="2094"/>
        <v/>
      </c>
      <c r="AV2222" s="105" t="str">
        <f t="shared" si="2095"/>
        <v/>
      </c>
      <c r="AW2222" s="105" t="str">
        <f t="shared" si="2096"/>
        <v/>
      </c>
      <c r="AX2222" s="105" t="str">
        <f t="shared" si="2097"/>
        <v/>
      </c>
      <c r="AY2222" s="105" t="str">
        <f t="shared" si="2098"/>
        <v/>
      </c>
      <c r="AZ2222" s="105" t="str">
        <f t="shared" si="2099"/>
        <v/>
      </c>
      <c r="BA2222" s="105" t="str">
        <f t="shared" si="2100"/>
        <v/>
      </c>
      <c r="BB2222" s="105" t="str">
        <f t="shared" si="2101"/>
        <v/>
      </c>
      <c r="BC2222" s="105" t="str">
        <f t="shared" si="2102"/>
        <v/>
      </c>
      <c r="BD2222" s="105" t="str">
        <f t="shared" si="2103"/>
        <v/>
      </c>
      <c r="BE2222" s="105" t="str">
        <f t="shared" si="2104"/>
        <v/>
      </c>
      <c r="BF2222" s="105" t="str">
        <f t="shared" si="2105"/>
        <v/>
      </c>
      <c r="BG2222" s="105" t="str">
        <f t="shared" si="2106"/>
        <v/>
      </c>
      <c r="BH2222" s="105" t="str">
        <f t="shared" si="2107"/>
        <v/>
      </c>
      <c r="BI2222" s="105" t="str">
        <f t="shared" si="2108"/>
        <v/>
      </c>
      <c r="BJ2222" s="105" t="str">
        <f t="shared" si="2109"/>
        <v/>
      </c>
      <c r="BK2222" s="105" t="str">
        <f t="shared" si="2110"/>
        <v/>
      </c>
      <c r="BL2222" s="105" t="str">
        <f t="shared" si="2111"/>
        <v/>
      </c>
      <c r="BM2222" s="105" t="str">
        <f t="shared" si="2112"/>
        <v/>
      </c>
      <c r="BN2222" s="105" t="str">
        <f t="shared" si="2113"/>
        <v/>
      </c>
      <c r="BO2222" s="105" t="str">
        <f t="shared" si="2114"/>
        <v/>
      </c>
      <c r="BP2222" s="105" t="str">
        <f t="shared" si="2115"/>
        <v/>
      </c>
      <c r="BQ2222" s="105" t="str">
        <f t="shared" si="2116"/>
        <v/>
      </c>
      <c r="BR2222" s="105" t="str">
        <f t="shared" si="2117"/>
        <v/>
      </c>
      <c r="BS2222" s="105" t="str">
        <f t="shared" si="2118"/>
        <v/>
      </c>
      <c r="BT2222" s="105" t="str">
        <f t="shared" si="2119"/>
        <v/>
      </c>
      <c r="BU2222" s="105" t="str">
        <f t="shared" si="2120"/>
        <v/>
      </c>
      <c r="BV2222" s="105" t="str">
        <f t="shared" si="2121"/>
        <v/>
      </c>
      <c r="BW2222" s="105" t="str">
        <f t="shared" si="2122"/>
        <v/>
      </c>
      <c r="BX2222" s="105" t="str">
        <f t="shared" si="2123"/>
        <v/>
      </c>
      <c r="BY2222" s="105" t="str">
        <f t="shared" si="2124"/>
        <v/>
      </c>
      <c r="BZ2222" s="105" t="str">
        <f t="shared" si="2125"/>
        <v/>
      </c>
      <c r="CA2222" s="105" t="str">
        <f t="shared" ca="1" si="2126"/>
        <v/>
      </c>
      <c r="CB2222" s="105" t="str">
        <f t="shared" ca="1" si="2127"/>
        <v/>
      </c>
      <c r="CC2222" s="163" t="str">
        <f t="shared" ca="1" si="2128"/>
        <v/>
      </c>
      <c r="CD2222" s="105" t="str">
        <f t="shared" ca="1" si="2129"/>
        <v/>
      </c>
      <c r="CE2222" s="23">
        <f t="shared" si="2080"/>
        <v>0</v>
      </c>
      <c r="CF2222" s="105" t="str">
        <f t="shared" si="2130"/>
        <v/>
      </c>
      <c r="CG2222" s="105" t="str">
        <f t="shared" si="2131"/>
        <v/>
      </c>
      <c r="CH2222" s="105" t="str">
        <f t="shared" si="2132"/>
        <v/>
      </c>
      <c r="CI2222" s="105" t="str">
        <f t="shared" si="2133"/>
        <v/>
      </c>
      <c r="CJ2222" s="105" t="str">
        <f t="shared" si="2134"/>
        <v/>
      </c>
      <c r="CK2222" s="105" t="str">
        <f t="shared" si="2135"/>
        <v/>
      </c>
      <c r="CL2222" s="105" t="str">
        <f t="shared" si="2136"/>
        <v/>
      </c>
      <c r="CM2222" s="105" t="str">
        <f t="shared" si="2137"/>
        <v/>
      </c>
      <c r="CN2222" s="105" t="str">
        <f t="shared" si="2138"/>
        <v/>
      </c>
    </row>
    <row r="2223" spans="10:92" x14ac:dyDescent="0.4">
      <c r="J2223" s="39"/>
      <c r="K2223" s="39"/>
      <c r="L2223" s="39"/>
      <c r="M2223" s="39"/>
      <c r="N2223" s="39"/>
      <c r="O2223" s="39"/>
      <c r="P2223" s="39"/>
      <c r="Q2223" s="39"/>
      <c r="R2223" s="39"/>
      <c r="S2223" s="39"/>
      <c r="T2223" s="39"/>
      <c r="U2223" s="39"/>
      <c r="V2223" s="39"/>
      <c r="W2223" s="39"/>
      <c r="X2223" s="39"/>
      <c r="Y2223" s="39"/>
      <c r="Z2223" s="39"/>
      <c r="AA2223" s="39"/>
      <c r="AB2223" s="39"/>
      <c r="AC2223" s="39"/>
      <c r="AD2223" s="39"/>
      <c r="AE2223" s="39"/>
      <c r="AF2223" s="39"/>
      <c r="AG2223" s="39"/>
      <c r="AH2223" s="105" t="str">
        <f t="shared" si="2081"/>
        <v/>
      </c>
      <c r="AI2223" s="105" t="str">
        <f t="shared" si="2082"/>
        <v/>
      </c>
      <c r="AJ2223" s="105" t="str">
        <f t="shared" si="2083"/>
        <v/>
      </c>
      <c r="AK2223" s="105" t="str">
        <f t="shared" si="2084"/>
        <v/>
      </c>
      <c r="AL2223" s="105" t="str">
        <f t="shared" si="2085"/>
        <v/>
      </c>
      <c r="AM2223" s="105" t="str">
        <f t="shared" si="2086"/>
        <v/>
      </c>
      <c r="AN2223" s="105" t="str">
        <f t="shared" si="2087"/>
        <v/>
      </c>
      <c r="AO2223" s="105" t="str">
        <f t="shared" si="2088"/>
        <v/>
      </c>
      <c r="AP2223" s="105" t="str">
        <f t="shared" si="2089"/>
        <v/>
      </c>
      <c r="AQ2223" s="105" t="str">
        <f t="shared" si="2090"/>
        <v/>
      </c>
      <c r="AR2223" s="105" t="str">
        <f t="shared" si="2091"/>
        <v/>
      </c>
      <c r="AS2223" s="105" t="str">
        <f t="shared" si="2092"/>
        <v/>
      </c>
      <c r="AT2223" s="105" t="str">
        <f t="shared" si="2093"/>
        <v/>
      </c>
      <c r="AU2223" s="105" t="str">
        <f t="shared" si="2094"/>
        <v/>
      </c>
      <c r="AV2223" s="105" t="str">
        <f t="shared" si="2095"/>
        <v/>
      </c>
      <c r="AW2223" s="105" t="str">
        <f t="shared" si="2096"/>
        <v/>
      </c>
      <c r="AX2223" s="105" t="str">
        <f t="shared" si="2097"/>
        <v/>
      </c>
      <c r="AY2223" s="105" t="str">
        <f t="shared" si="2098"/>
        <v/>
      </c>
      <c r="AZ2223" s="105" t="str">
        <f t="shared" si="2099"/>
        <v/>
      </c>
      <c r="BA2223" s="105" t="str">
        <f t="shared" si="2100"/>
        <v/>
      </c>
      <c r="BB2223" s="105" t="str">
        <f t="shared" si="2101"/>
        <v/>
      </c>
      <c r="BC2223" s="105" t="str">
        <f t="shared" si="2102"/>
        <v/>
      </c>
      <c r="BD2223" s="105" t="str">
        <f t="shared" si="2103"/>
        <v/>
      </c>
      <c r="BE2223" s="105" t="str">
        <f t="shared" si="2104"/>
        <v/>
      </c>
      <c r="BF2223" s="105" t="str">
        <f t="shared" si="2105"/>
        <v/>
      </c>
      <c r="BG2223" s="105" t="str">
        <f t="shared" si="2106"/>
        <v/>
      </c>
      <c r="BH2223" s="105" t="str">
        <f t="shared" si="2107"/>
        <v/>
      </c>
      <c r="BI2223" s="105" t="str">
        <f t="shared" si="2108"/>
        <v/>
      </c>
      <c r="BJ2223" s="105" t="str">
        <f t="shared" si="2109"/>
        <v/>
      </c>
      <c r="BK2223" s="105" t="str">
        <f t="shared" si="2110"/>
        <v/>
      </c>
      <c r="BL2223" s="105" t="str">
        <f t="shared" si="2111"/>
        <v/>
      </c>
      <c r="BM2223" s="105" t="str">
        <f t="shared" si="2112"/>
        <v/>
      </c>
      <c r="BN2223" s="105" t="str">
        <f t="shared" si="2113"/>
        <v/>
      </c>
      <c r="BO2223" s="105" t="str">
        <f t="shared" si="2114"/>
        <v/>
      </c>
      <c r="BP2223" s="105" t="str">
        <f t="shared" si="2115"/>
        <v/>
      </c>
      <c r="BQ2223" s="105" t="str">
        <f t="shared" si="2116"/>
        <v/>
      </c>
      <c r="BR2223" s="105" t="str">
        <f t="shared" si="2117"/>
        <v/>
      </c>
      <c r="BS2223" s="105" t="str">
        <f t="shared" si="2118"/>
        <v/>
      </c>
      <c r="BT2223" s="105" t="str">
        <f t="shared" si="2119"/>
        <v/>
      </c>
      <c r="BU2223" s="105" t="str">
        <f t="shared" si="2120"/>
        <v/>
      </c>
      <c r="BV2223" s="105" t="str">
        <f t="shared" si="2121"/>
        <v/>
      </c>
      <c r="BW2223" s="105" t="str">
        <f t="shared" si="2122"/>
        <v/>
      </c>
      <c r="BX2223" s="105" t="str">
        <f t="shared" si="2123"/>
        <v/>
      </c>
      <c r="BY2223" s="105" t="str">
        <f t="shared" si="2124"/>
        <v/>
      </c>
      <c r="BZ2223" s="105" t="str">
        <f t="shared" si="2125"/>
        <v/>
      </c>
      <c r="CA2223" s="105" t="str">
        <f t="shared" ca="1" si="2126"/>
        <v/>
      </c>
      <c r="CB2223" s="105" t="str">
        <f t="shared" ca="1" si="2127"/>
        <v/>
      </c>
      <c r="CC2223" s="163" t="str">
        <f t="shared" ca="1" si="2128"/>
        <v/>
      </c>
      <c r="CD2223" s="105" t="str">
        <f t="shared" ca="1" si="2129"/>
        <v/>
      </c>
      <c r="CE2223" s="23">
        <f t="shared" si="2080"/>
        <v>0</v>
      </c>
      <c r="CF2223" s="105" t="str">
        <f t="shared" si="2130"/>
        <v/>
      </c>
      <c r="CG2223" s="105" t="str">
        <f t="shared" si="2131"/>
        <v/>
      </c>
      <c r="CH2223" s="105" t="str">
        <f t="shared" si="2132"/>
        <v/>
      </c>
      <c r="CI2223" s="105" t="str">
        <f t="shared" si="2133"/>
        <v/>
      </c>
      <c r="CJ2223" s="105" t="str">
        <f t="shared" si="2134"/>
        <v/>
      </c>
      <c r="CK2223" s="105" t="str">
        <f t="shared" si="2135"/>
        <v/>
      </c>
      <c r="CL2223" s="105" t="str">
        <f t="shared" si="2136"/>
        <v/>
      </c>
      <c r="CM2223" s="105" t="str">
        <f t="shared" si="2137"/>
        <v/>
      </c>
      <c r="CN2223" s="105" t="str">
        <f t="shared" si="2138"/>
        <v/>
      </c>
    </row>
    <row r="2224" spans="10:92" x14ac:dyDescent="0.4">
      <c r="J2224" s="39"/>
      <c r="K2224" s="39"/>
      <c r="L2224" s="39"/>
      <c r="M2224" s="39"/>
      <c r="N2224" s="39"/>
      <c r="O2224" s="39"/>
      <c r="P2224" s="39"/>
      <c r="Q2224" s="39"/>
      <c r="R2224" s="39"/>
      <c r="S2224" s="39"/>
      <c r="T2224" s="39"/>
      <c r="U2224" s="39"/>
      <c r="V2224" s="39"/>
      <c r="W2224" s="39"/>
      <c r="X2224" s="39"/>
      <c r="Y2224" s="39"/>
      <c r="Z2224" s="39"/>
      <c r="AA2224" s="39"/>
      <c r="AB2224" s="39"/>
      <c r="AC2224" s="39"/>
      <c r="AD2224" s="39"/>
      <c r="AE2224" s="39"/>
      <c r="AF2224" s="39"/>
      <c r="AG2224" s="39"/>
      <c r="AH2224" s="105" t="str">
        <f t="shared" si="2081"/>
        <v/>
      </c>
      <c r="AI2224" s="105" t="str">
        <f t="shared" si="2082"/>
        <v/>
      </c>
      <c r="AJ2224" s="105" t="str">
        <f t="shared" si="2083"/>
        <v/>
      </c>
      <c r="AK2224" s="105" t="str">
        <f t="shared" si="2084"/>
        <v/>
      </c>
      <c r="AL2224" s="105" t="str">
        <f t="shared" si="2085"/>
        <v/>
      </c>
      <c r="AM2224" s="105" t="str">
        <f t="shared" si="2086"/>
        <v/>
      </c>
      <c r="AN2224" s="105" t="str">
        <f t="shared" si="2087"/>
        <v/>
      </c>
      <c r="AO2224" s="105" t="str">
        <f t="shared" si="2088"/>
        <v/>
      </c>
      <c r="AP2224" s="105" t="str">
        <f t="shared" si="2089"/>
        <v/>
      </c>
      <c r="AQ2224" s="105" t="str">
        <f t="shared" si="2090"/>
        <v/>
      </c>
      <c r="AR2224" s="105" t="str">
        <f t="shared" si="2091"/>
        <v/>
      </c>
      <c r="AS2224" s="105" t="str">
        <f t="shared" si="2092"/>
        <v/>
      </c>
      <c r="AT2224" s="105" t="str">
        <f t="shared" si="2093"/>
        <v/>
      </c>
      <c r="AU2224" s="105" t="str">
        <f t="shared" si="2094"/>
        <v/>
      </c>
      <c r="AV2224" s="105" t="str">
        <f t="shared" si="2095"/>
        <v/>
      </c>
      <c r="AW2224" s="105" t="str">
        <f t="shared" si="2096"/>
        <v/>
      </c>
      <c r="AX2224" s="105" t="str">
        <f t="shared" si="2097"/>
        <v/>
      </c>
      <c r="AY2224" s="105" t="str">
        <f t="shared" si="2098"/>
        <v/>
      </c>
      <c r="AZ2224" s="105" t="str">
        <f t="shared" si="2099"/>
        <v/>
      </c>
      <c r="BA2224" s="105" t="str">
        <f t="shared" si="2100"/>
        <v/>
      </c>
      <c r="BB2224" s="105" t="str">
        <f t="shared" si="2101"/>
        <v/>
      </c>
      <c r="BC2224" s="105" t="str">
        <f t="shared" si="2102"/>
        <v/>
      </c>
      <c r="BD2224" s="105" t="str">
        <f t="shared" si="2103"/>
        <v/>
      </c>
      <c r="BE2224" s="105" t="str">
        <f t="shared" si="2104"/>
        <v/>
      </c>
      <c r="BF2224" s="105" t="str">
        <f t="shared" si="2105"/>
        <v/>
      </c>
      <c r="BG2224" s="105" t="str">
        <f t="shared" si="2106"/>
        <v/>
      </c>
      <c r="BH2224" s="105" t="str">
        <f t="shared" si="2107"/>
        <v/>
      </c>
      <c r="BI2224" s="105" t="str">
        <f t="shared" si="2108"/>
        <v/>
      </c>
      <c r="BJ2224" s="105" t="str">
        <f t="shared" si="2109"/>
        <v/>
      </c>
      <c r="BK2224" s="105" t="str">
        <f t="shared" si="2110"/>
        <v/>
      </c>
      <c r="BL2224" s="105" t="str">
        <f t="shared" si="2111"/>
        <v/>
      </c>
      <c r="BM2224" s="105" t="str">
        <f t="shared" si="2112"/>
        <v/>
      </c>
      <c r="BN2224" s="105" t="str">
        <f t="shared" si="2113"/>
        <v/>
      </c>
      <c r="BO2224" s="105" t="str">
        <f t="shared" si="2114"/>
        <v/>
      </c>
      <c r="BP2224" s="105" t="str">
        <f t="shared" si="2115"/>
        <v/>
      </c>
      <c r="BQ2224" s="105" t="str">
        <f t="shared" si="2116"/>
        <v/>
      </c>
      <c r="BR2224" s="105" t="str">
        <f t="shared" si="2117"/>
        <v/>
      </c>
      <c r="BS2224" s="105" t="str">
        <f t="shared" si="2118"/>
        <v/>
      </c>
      <c r="BT2224" s="105" t="str">
        <f t="shared" si="2119"/>
        <v/>
      </c>
      <c r="BU2224" s="105" t="str">
        <f t="shared" si="2120"/>
        <v/>
      </c>
      <c r="BV2224" s="105" t="str">
        <f t="shared" si="2121"/>
        <v/>
      </c>
      <c r="BW2224" s="105" t="str">
        <f t="shared" si="2122"/>
        <v/>
      </c>
      <c r="BX2224" s="105" t="str">
        <f t="shared" si="2123"/>
        <v/>
      </c>
      <c r="BY2224" s="105" t="str">
        <f t="shared" si="2124"/>
        <v/>
      </c>
      <c r="BZ2224" s="105" t="str">
        <f t="shared" si="2125"/>
        <v/>
      </c>
      <c r="CA2224" s="105" t="str">
        <f t="shared" ca="1" si="2126"/>
        <v/>
      </c>
      <c r="CB2224" s="105" t="str">
        <f t="shared" ca="1" si="2127"/>
        <v/>
      </c>
      <c r="CC2224" s="163" t="str">
        <f t="shared" ca="1" si="2128"/>
        <v/>
      </c>
      <c r="CD2224" s="105" t="str">
        <f t="shared" ca="1" si="2129"/>
        <v/>
      </c>
      <c r="CE2224" s="23">
        <f t="shared" si="2080"/>
        <v>0</v>
      </c>
      <c r="CF2224" s="105" t="str">
        <f t="shared" si="2130"/>
        <v/>
      </c>
      <c r="CG2224" s="105" t="str">
        <f t="shared" si="2131"/>
        <v/>
      </c>
      <c r="CH2224" s="105" t="str">
        <f t="shared" si="2132"/>
        <v/>
      </c>
      <c r="CI2224" s="105" t="str">
        <f t="shared" si="2133"/>
        <v/>
      </c>
      <c r="CJ2224" s="105" t="str">
        <f t="shared" si="2134"/>
        <v/>
      </c>
      <c r="CK2224" s="105" t="str">
        <f t="shared" si="2135"/>
        <v/>
      </c>
      <c r="CL2224" s="105" t="str">
        <f t="shared" si="2136"/>
        <v/>
      </c>
      <c r="CM2224" s="105" t="str">
        <f t="shared" si="2137"/>
        <v/>
      </c>
      <c r="CN2224" s="105" t="str">
        <f t="shared" si="2138"/>
        <v/>
      </c>
    </row>
    <row r="2225" spans="10:92" x14ac:dyDescent="0.4">
      <c r="J2225" s="39"/>
      <c r="K2225" s="39"/>
      <c r="L2225" s="39"/>
      <c r="M2225" s="39"/>
      <c r="N2225" s="39"/>
      <c r="O2225" s="39"/>
      <c r="P2225" s="39"/>
      <c r="Q2225" s="39"/>
      <c r="R2225" s="39"/>
      <c r="S2225" s="39"/>
      <c r="T2225" s="39"/>
      <c r="U2225" s="39"/>
      <c r="V2225" s="39"/>
      <c r="W2225" s="39"/>
      <c r="X2225" s="39"/>
      <c r="Y2225" s="39"/>
      <c r="Z2225" s="39"/>
      <c r="AA2225" s="39"/>
      <c r="AB2225" s="39"/>
      <c r="AC2225" s="39"/>
      <c r="AD2225" s="39"/>
      <c r="AE2225" s="39"/>
      <c r="AF2225" s="39"/>
      <c r="AG2225" s="39"/>
      <c r="AH2225" s="105" t="str">
        <f t="shared" si="2081"/>
        <v/>
      </c>
      <c r="AI2225" s="105" t="str">
        <f t="shared" si="2082"/>
        <v/>
      </c>
      <c r="AJ2225" s="105" t="str">
        <f t="shared" si="2083"/>
        <v/>
      </c>
      <c r="AK2225" s="105" t="str">
        <f t="shared" si="2084"/>
        <v/>
      </c>
      <c r="AL2225" s="105" t="str">
        <f t="shared" si="2085"/>
        <v/>
      </c>
      <c r="AM2225" s="105" t="str">
        <f t="shared" si="2086"/>
        <v/>
      </c>
      <c r="AN2225" s="105" t="str">
        <f t="shared" si="2087"/>
        <v/>
      </c>
      <c r="AO2225" s="105" t="str">
        <f t="shared" si="2088"/>
        <v/>
      </c>
      <c r="AP2225" s="105" t="str">
        <f t="shared" si="2089"/>
        <v/>
      </c>
      <c r="AQ2225" s="105" t="str">
        <f t="shared" si="2090"/>
        <v/>
      </c>
      <c r="AR2225" s="105" t="str">
        <f t="shared" si="2091"/>
        <v/>
      </c>
      <c r="AS2225" s="105" t="str">
        <f t="shared" si="2092"/>
        <v/>
      </c>
      <c r="AT2225" s="105" t="str">
        <f t="shared" si="2093"/>
        <v/>
      </c>
      <c r="AU2225" s="105" t="str">
        <f t="shared" si="2094"/>
        <v/>
      </c>
      <c r="AV2225" s="105" t="str">
        <f t="shared" si="2095"/>
        <v/>
      </c>
      <c r="AW2225" s="105" t="str">
        <f t="shared" si="2096"/>
        <v/>
      </c>
      <c r="AX2225" s="105" t="str">
        <f t="shared" si="2097"/>
        <v/>
      </c>
      <c r="AY2225" s="105" t="str">
        <f t="shared" si="2098"/>
        <v/>
      </c>
      <c r="AZ2225" s="105" t="str">
        <f t="shared" si="2099"/>
        <v/>
      </c>
      <c r="BA2225" s="105" t="str">
        <f t="shared" si="2100"/>
        <v/>
      </c>
      <c r="BB2225" s="105" t="str">
        <f t="shared" si="2101"/>
        <v/>
      </c>
      <c r="BC2225" s="105" t="str">
        <f t="shared" si="2102"/>
        <v/>
      </c>
      <c r="BD2225" s="105" t="str">
        <f t="shared" si="2103"/>
        <v/>
      </c>
      <c r="BE2225" s="105" t="str">
        <f t="shared" si="2104"/>
        <v/>
      </c>
      <c r="BF2225" s="105" t="str">
        <f t="shared" si="2105"/>
        <v/>
      </c>
      <c r="BG2225" s="105" t="str">
        <f t="shared" si="2106"/>
        <v/>
      </c>
      <c r="BH2225" s="105" t="str">
        <f t="shared" si="2107"/>
        <v/>
      </c>
      <c r="BI2225" s="105" t="str">
        <f t="shared" si="2108"/>
        <v/>
      </c>
      <c r="BJ2225" s="105" t="str">
        <f t="shared" si="2109"/>
        <v/>
      </c>
      <c r="BK2225" s="105" t="str">
        <f t="shared" si="2110"/>
        <v/>
      </c>
      <c r="BL2225" s="105" t="str">
        <f t="shared" si="2111"/>
        <v/>
      </c>
      <c r="BM2225" s="105" t="str">
        <f t="shared" si="2112"/>
        <v/>
      </c>
      <c r="BN2225" s="105" t="str">
        <f t="shared" si="2113"/>
        <v/>
      </c>
      <c r="BO2225" s="105" t="str">
        <f t="shared" si="2114"/>
        <v/>
      </c>
      <c r="BP2225" s="105" t="str">
        <f t="shared" si="2115"/>
        <v/>
      </c>
      <c r="BQ2225" s="105" t="str">
        <f t="shared" si="2116"/>
        <v/>
      </c>
      <c r="BR2225" s="105" t="str">
        <f t="shared" si="2117"/>
        <v/>
      </c>
      <c r="BS2225" s="105" t="str">
        <f t="shared" si="2118"/>
        <v/>
      </c>
      <c r="BT2225" s="105" t="str">
        <f t="shared" si="2119"/>
        <v/>
      </c>
      <c r="BU2225" s="105" t="str">
        <f t="shared" si="2120"/>
        <v/>
      </c>
      <c r="BV2225" s="105" t="str">
        <f t="shared" si="2121"/>
        <v/>
      </c>
      <c r="BW2225" s="105" t="str">
        <f t="shared" si="2122"/>
        <v/>
      </c>
      <c r="BX2225" s="105" t="str">
        <f t="shared" si="2123"/>
        <v/>
      </c>
      <c r="BY2225" s="105" t="str">
        <f t="shared" si="2124"/>
        <v/>
      </c>
      <c r="BZ2225" s="105" t="str">
        <f t="shared" si="2125"/>
        <v/>
      </c>
      <c r="CA2225" s="105" t="str">
        <f t="shared" ca="1" si="2126"/>
        <v/>
      </c>
      <c r="CB2225" s="105" t="str">
        <f t="shared" ca="1" si="2127"/>
        <v/>
      </c>
      <c r="CC2225" s="163" t="str">
        <f t="shared" ca="1" si="2128"/>
        <v/>
      </c>
      <c r="CD2225" s="105" t="str">
        <f t="shared" ca="1" si="2129"/>
        <v/>
      </c>
      <c r="CE2225" s="23">
        <f t="shared" si="2080"/>
        <v>0</v>
      </c>
      <c r="CF2225" s="105" t="str">
        <f t="shared" si="2130"/>
        <v/>
      </c>
      <c r="CG2225" s="105" t="str">
        <f t="shared" si="2131"/>
        <v/>
      </c>
      <c r="CH2225" s="105" t="str">
        <f t="shared" si="2132"/>
        <v/>
      </c>
      <c r="CI2225" s="105" t="str">
        <f t="shared" si="2133"/>
        <v/>
      </c>
      <c r="CJ2225" s="105" t="str">
        <f t="shared" si="2134"/>
        <v/>
      </c>
      <c r="CK2225" s="105" t="str">
        <f t="shared" si="2135"/>
        <v/>
      </c>
      <c r="CL2225" s="105" t="str">
        <f t="shared" si="2136"/>
        <v/>
      </c>
      <c r="CM2225" s="105" t="str">
        <f t="shared" si="2137"/>
        <v/>
      </c>
      <c r="CN2225" s="105" t="str">
        <f t="shared" si="2138"/>
        <v/>
      </c>
    </row>
    <row r="2226" spans="10:92" x14ac:dyDescent="0.4">
      <c r="J2226" s="39"/>
      <c r="K2226" s="39"/>
      <c r="L2226" s="39"/>
      <c r="M2226" s="39"/>
      <c r="N2226" s="39"/>
      <c r="O2226" s="39"/>
      <c r="P2226" s="39"/>
      <c r="Q2226" s="39"/>
      <c r="R2226" s="39"/>
      <c r="S2226" s="39"/>
      <c r="T2226" s="39"/>
      <c r="U2226" s="39"/>
      <c r="V2226" s="39"/>
      <c r="W2226" s="39"/>
      <c r="X2226" s="39"/>
      <c r="Y2226" s="39"/>
      <c r="Z2226" s="39"/>
      <c r="AA2226" s="39"/>
      <c r="AB2226" s="39"/>
      <c r="AC2226" s="39"/>
      <c r="AD2226" s="39"/>
      <c r="AE2226" s="39"/>
      <c r="AF2226" s="39"/>
      <c r="AG2226" s="39"/>
      <c r="AH2226" s="105" t="str">
        <f t="shared" si="2081"/>
        <v/>
      </c>
      <c r="AI2226" s="105" t="str">
        <f t="shared" si="2082"/>
        <v/>
      </c>
      <c r="AJ2226" s="105" t="str">
        <f t="shared" si="2083"/>
        <v/>
      </c>
      <c r="AK2226" s="105" t="str">
        <f t="shared" si="2084"/>
        <v/>
      </c>
      <c r="AL2226" s="105" t="str">
        <f t="shared" si="2085"/>
        <v/>
      </c>
      <c r="AM2226" s="105" t="str">
        <f t="shared" si="2086"/>
        <v/>
      </c>
      <c r="AN2226" s="105" t="str">
        <f t="shared" si="2087"/>
        <v/>
      </c>
      <c r="AO2226" s="105" t="str">
        <f t="shared" si="2088"/>
        <v/>
      </c>
      <c r="AP2226" s="105" t="str">
        <f t="shared" si="2089"/>
        <v/>
      </c>
      <c r="AQ2226" s="105" t="str">
        <f t="shared" si="2090"/>
        <v/>
      </c>
      <c r="AR2226" s="105" t="str">
        <f t="shared" si="2091"/>
        <v/>
      </c>
      <c r="AS2226" s="105" t="str">
        <f t="shared" si="2092"/>
        <v/>
      </c>
      <c r="AT2226" s="105" t="str">
        <f t="shared" si="2093"/>
        <v/>
      </c>
      <c r="AU2226" s="105" t="str">
        <f t="shared" si="2094"/>
        <v/>
      </c>
      <c r="AV2226" s="105" t="str">
        <f t="shared" si="2095"/>
        <v/>
      </c>
      <c r="AW2226" s="105" t="str">
        <f t="shared" si="2096"/>
        <v/>
      </c>
      <c r="AX2226" s="105" t="str">
        <f t="shared" si="2097"/>
        <v/>
      </c>
      <c r="AY2226" s="105" t="str">
        <f t="shared" si="2098"/>
        <v/>
      </c>
      <c r="AZ2226" s="105" t="str">
        <f t="shared" si="2099"/>
        <v/>
      </c>
      <c r="BA2226" s="105" t="str">
        <f t="shared" si="2100"/>
        <v/>
      </c>
      <c r="BB2226" s="105" t="str">
        <f t="shared" si="2101"/>
        <v/>
      </c>
      <c r="BC2226" s="105" t="str">
        <f t="shared" si="2102"/>
        <v/>
      </c>
      <c r="BD2226" s="105" t="str">
        <f t="shared" si="2103"/>
        <v/>
      </c>
      <c r="BE2226" s="105" t="str">
        <f t="shared" si="2104"/>
        <v/>
      </c>
      <c r="BF2226" s="105" t="str">
        <f t="shared" si="2105"/>
        <v/>
      </c>
      <c r="BG2226" s="105" t="str">
        <f t="shared" si="2106"/>
        <v/>
      </c>
      <c r="BH2226" s="105" t="str">
        <f t="shared" si="2107"/>
        <v/>
      </c>
      <c r="BI2226" s="105" t="str">
        <f t="shared" si="2108"/>
        <v/>
      </c>
      <c r="BJ2226" s="105" t="str">
        <f t="shared" si="2109"/>
        <v/>
      </c>
      <c r="BK2226" s="105" t="str">
        <f t="shared" si="2110"/>
        <v/>
      </c>
      <c r="BL2226" s="105" t="str">
        <f t="shared" si="2111"/>
        <v/>
      </c>
      <c r="BM2226" s="105" t="str">
        <f t="shared" si="2112"/>
        <v/>
      </c>
      <c r="BN2226" s="105" t="str">
        <f t="shared" si="2113"/>
        <v/>
      </c>
      <c r="BO2226" s="105" t="str">
        <f t="shared" si="2114"/>
        <v/>
      </c>
      <c r="BP2226" s="105" t="str">
        <f t="shared" si="2115"/>
        <v/>
      </c>
      <c r="BQ2226" s="105" t="str">
        <f t="shared" si="2116"/>
        <v/>
      </c>
      <c r="BR2226" s="105" t="str">
        <f t="shared" si="2117"/>
        <v/>
      </c>
      <c r="BS2226" s="105" t="str">
        <f t="shared" si="2118"/>
        <v/>
      </c>
      <c r="BT2226" s="105" t="str">
        <f t="shared" si="2119"/>
        <v/>
      </c>
      <c r="BU2226" s="105" t="str">
        <f t="shared" si="2120"/>
        <v/>
      </c>
      <c r="BV2226" s="105" t="str">
        <f t="shared" si="2121"/>
        <v/>
      </c>
      <c r="BW2226" s="105" t="str">
        <f t="shared" si="2122"/>
        <v/>
      </c>
      <c r="BX2226" s="105" t="str">
        <f t="shared" si="2123"/>
        <v/>
      </c>
      <c r="BY2226" s="105" t="str">
        <f t="shared" si="2124"/>
        <v/>
      </c>
      <c r="BZ2226" s="105" t="str">
        <f t="shared" si="2125"/>
        <v/>
      </c>
      <c r="CA2226" s="105" t="str">
        <f t="shared" ca="1" si="2126"/>
        <v/>
      </c>
      <c r="CB2226" s="105" t="str">
        <f t="shared" ca="1" si="2127"/>
        <v/>
      </c>
      <c r="CC2226" s="163" t="str">
        <f t="shared" ca="1" si="2128"/>
        <v/>
      </c>
      <c r="CD2226" s="105" t="str">
        <f t="shared" ca="1" si="2129"/>
        <v/>
      </c>
      <c r="CE2226" s="23">
        <f t="shared" si="2080"/>
        <v>0</v>
      </c>
      <c r="CF2226" s="105" t="str">
        <f t="shared" si="2130"/>
        <v/>
      </c>
      <c r="CG2226" s="105" t="str">
        <f t="shared" si="2131"/>
        <v/>
      </c>
      <c r="CH2226" s="105" t="str">
        <f t="shared" si="2132"/>
        <v/>
      </c>
      <c r="CI2226" s="105" t="str">
        <f t="shared" si="2133"/>
        <v/>
      </c>
      <c r="CJ2226" s="105" t="str">
        <f t="shared" si="2134"/>
        <v/>
      </c>
      <c r="CK2226" s="105" t="str">
        <f t="shared" si="2135"/>
        <v/>
      </c>
      <c r="CL2226" s="105" t="str">
        <f t="shared" si="2136"/>
        <v/>
      </c>
      <c r="CM2226" s="105" t="str">
        <f t="shared" si="2137"/>
        <v/>
      </c>
      <c r="CN2226" s="105" t="str">
        <f t="shared" si="2138"/>
        <v/>
      </c>
    </row>
    <row r="2227" spans="10:92" x14ac:dyDescent="0.4">
      <c r="J2227" s="39"/>
      <c r="K2227" s="39"/>
      <c r="L2227" s="39"/>
      <c r="M2227" s="39"/>
      <c r="N2227" s="39"/>
      <c r="O2227" s="39"/>
      <c r="P2227" s="39"/>
      <c r="Q2227" s="39"/>
      <c r="R2227" s="39"/>
      <c r="S2227" s="39"/>
      <c r="T2227" s="39"/>
      <c r="U2227" s="39"/>
      <c r="V2227" s="39"/>
      <c r="W2227" s="39"/>
      <c r="X2227" s="39"/>
      <c r="Y2227" s="39"/>
      <c r="Z2227" s="39"/>
      <c r="AA2227" s="39"/>
      <c r="AB2227" s="39"/>
      <c r="AC2227" s="39"/>
      <c r="AD2227" s="39"/>
      <c r="AE2227" s="39"/>
      <c r="AF2227" s="39"/>
      <c r="AG2227" s="39"/>
      <c r="AH2227" s="105" t="str">
        <f t="shared" si="2081"/>
        <v/>
      </c>
      <c r="AI2227" s="105" t="str">
        <f t="shared" si="2082"/>
        <v/>
      </c>
      <c r="AJ2227" s="105" t="str">
        <f t="shared" si="2083"/>
        <v/>
      </c>
      <c r="AK2227" s="105" t="str">
        <f t="shared" si="2084"/>
        <v/>
      </c>
      <c r="AL2227" s="105" t="str">
        <f t="shared" si="2085"/>
        <v/>
      </c>
      <c r="AM2227" s="105" t="str">
        <f t="shared" si="2086"/>
        <v/>
      </c>
      <c r="AN2227" s="105" t="str">
        <f t="shared" si="2087"/>
        <v/>
      </c>
      <c r="AO2227" s="105" t="str">
        <f t="shared" si="2088"/>
        <v/>
      </c>
      <c r="AP2227" s="105" t="str">
        <f t="shared" si="2089"/>
        <v/>
      </c>
      <c r="AQ2227" s="105" t="str">
        <f t="shared" si="2090"/>
        <v/>
      </c>
      <c r="AR2227" s="105" t="str">
        <f t="shared" si="2091"/>
        <v/>
      </c>
      <c r="AS2227" s="105" t="str">
        <f t="shared" si="2092"/>
        <v/>
      </c>
      <c r="AT2227" s="105" t="str">
        <f t="shared" si="2093"/>
        <v/>
      </c>
      <c r="AU2227" s="105" t="str">
        <f t="shared" si="2094"/>
        <v/>
      </c>
      <c r="AV2227" s="105" t="str">
        <f t="shared" si="2095"/>
        <v/>
      </c>
      <c r="AW2227" s="105" t="str">
        <f t="shared" si="2096"/>
        <v/>
      </c>
      <c r="AX2227" s="105" t="str">
        <f t="shared" si="2097"/>
        <v/>
      </c>
      <c r="AY2227" s="105" t="str">
        <f t="shared" si="2098"/>
        <v/>
      </c>
      <c r="AZ2227" s="105" t="str">
        <f t="shared" si="2099"/>
        <v/>
      </c>
      <c r="BA2227" s="105" t="str">
        <f t="shared" si="2100"/>
        <v/>
      </c>
      <c r="BB2227" s="105" t="str">
        <f t="shared" si="2101"/>
        <v/>
      </c>
      <c r="BC2227" s="105" t="str">
        <f t="shared" si="2102"/>
        <v/>
      </c>
      <c r="BD2227" s="105" t="str">
        <f t="shared" si="2103"/>
        <v/>
      </c>
      <c r="BE2227" s="105" t="str">
        <f t="shared" si="2104"/>
        <v/>
      </c>
      <c r="BF2227" s="105" t="str">
        <f t="shared" si="2105"/>
        <v/>
      </c>
      <c r="BG2227" s="105" t="str">
        <f t="shared" si="2106"/>
        <v/>
      </c>
      <c r="BH2227" s="105" t="str">
        <f t="shared" si="2107"/>
        <v/>
      </c>
      <c r="BI2227" s="105" t="str">
        <f t="shared" si="2108"/>
        <v/>
      </c>
      <c r="BJ2227" s="105" t="str">
        <f t="shared" si="2109"/>
        <v/>
      </c>
      <c r="BK2227" s="105" t="str">
        <f t="shared" si="2110"/>
        <v/>
      </c>
      <c r="BL2227" s="105" t="str">
        <f t="shared" si="2111"/>
        <v/>
      </c>
      <c r="BM2227" s="105" t="str">
        <f t="shared" si="2112"/>
        <v/>
      </c>
      <c r="BN2227" s="105" t="str">
        <f t="shared" si="2113"/>
        <v/>
      </c>
      <c r="BO2227" s="105" t="str">
        <f t="shared" si="2114"/>
        <v/>
      </c>
      <c r="BP2227" s="105" t="str">
        <f t="shared" si="2115"/>
        <v/>
      </c>
      <c r="BQ2227" s="105" t="str">
        <f t="shared" si="2116"/>
        <v/>
      </c>
      <c r="BR2227" s="105" t="str">
        <f t="shared" si="2117"/>
        <v/>
      </c>
      <c r="BS2227" s="105" t="str">
        <f t="shared" si="2118"/>
        <v/>
      </c>
      <c r="BT2227" s="105" t="str">
        <f t="shared" si="2119"/>
        <v/>
      </c>
      <c r="BU2227" s="105" t="str">
        <f t="shared" si="2120"/>
        <v/>
      </c>
      <c r="BV2227" s="105" t="str">
        <f t="shared" si="2121"/>
        <v/>
      </c>
      <c r="BW2227" s="105" t="str">
        <f t="shared" si="2122"/>
        <v/>
      </c>
      <c r="BX2227" s="105" t="str">
        <f t="shared" si="2123"/>
        <v/>
      </c>
      <c r="BY2227" s="105" t="str">
        <f t="shared" si="2124"/>
        <v/>
      </c>
      <c r="BZ2227" s="105" t="str">
        <f t="shared" si="2125"/>
        <v/>
      </c>
      <c r="CA2227" s="105" t="str">
        <f t="shared" ca="1" si="2126"/>
        <v/>
      </c>
      <c r="CB2227" s="105" t="str">
        <f t="shared" ca="1" si="2127"/>
        <v/>
      </c>
      <c r="CC2227" s="163" t="str">
        <f t="shared" ca="1" si="2128"/>
        <v/>
      </c>
      <c r="CD2227" s="105" t="str">
        <f t="shared" ca="1" si="2129"/>
        <v/>
      </c>
      <c r="CE2227" s="23">
        <f t="shared" si="2080"/>
        <v>0</v>
      </c>
      <c r="CF2227" s="105" t="str">
        <f t="shared" si="2130"/>
        <v/>
      </c>
      <c r="CG2227" s="105" t="str">
        <f t="shared" si="2131"/>
        <v/>
      </c>
      <c r="CH2227" s="105" t="str">
        <f t="shared" si="2132"/>
        <v/>
      </c>
      <c r="CI2227" s="105" t="str">
        <f t="shared" si="2133"/>
        <v/>
      </c>
      <c r="CJ2227" s="105" t="str">
        <f t="shared" si="2134"/>
        <v/>
      </c>
      <c r="CK2227" s="105" t="str">
        <f t="shared" si="2135"/>
        <v/>
      </c>
      <c r="CL2227" s="105" t="str">
        <f t="shared" si="2136"/>
        <v/>
      </c>
      <c r="CM2227" s="105" t="str">
        <f t="shared" si="2137"/>
        <v/>
      </c>
      <c r="CN2227" s="105" t="str">
        <f t="shared" si="2138"/>
        <v/>
      </c>
    </row>
    <row r="2228" spans="10:92" x14ac:dyDescent="0.4">
      <c r="J2228" s="39"/>
      <c r="K2228" s="39"/>
      <c r="L2228" s="39"/>
      <c r="M2228" s="39"/>
      <c r="N2228" s="39"/>
      <c r="O2228" s="39"/>
      <c r="P2228" s="39"/>
      <c r="Q2228" s="39"/>
      <c r="R2228" s="39"/>
      <c r="S2228" s="39"/>
      <c r="T2228" s="39"/>
      <c r="U2228" s="39"/>
      <c r="V2228" s="39"/>
      <c r="W2228" s="39"/>
      <c r="X2228" s="39"/>
      <c r="Y2228" s="39"/>
      <c r="Z2228" s="39"/>
      <c r="AA2228" s="39"/>
      <c r="AB2228" s="39"/>
      <c r="AC2228" s="39"/>
      <c r="AD2228" s="39"/>
      <c r="AE2228" s="39"/>
      <c r="AF2228" s="39"/>
      <c r="AG2228" s="39"/>
      <c r="AH2228" s="105" t="str">
        <f t="shared" si="2081"/>
        <v/>
      </c>
      <c r="AI2228" s="105" t="str">
        <f t="shared" si="2082"/>
        <v/>
      </c>
      <c r="AJ2228" s="105" t="str">
        <f t="shared" si="2083"/>
        <v/>
      </c>
      <c r="AK2228" s="105" t="str">
        <f t="shared" si="2084"/>
        <v/>
      </c>
      <c r="AL2228" s="105" t="str">
        <f t="shared" si="2085"/>
        <v/>
      </c>
      <c r="AM2228" s="105" t="str">
        <f t="shared" si="2086"/>
        <v/>
      </c>
      <c r="AN2228" s="105" t="str">
        <f t="shared" si="2087"/>
        <v/>
      </c>
      <c r="AO2228" s="105" t="str">
        <f t="shared" si="2088"/>
        <v/>
      </c>
      <c r="AP2228" s="105" t="str">
        <f t="shared" si="2089"/>
        <v/>
      </c>
      <c r="AQ2228" s="105" t="str">
        <f t="shared" si="2090"/>
        <v/>
      </c>
      <c r="AR2228" s="105" t="str">
        <f t="shared" si="2091"/>
        <v/>
      </c>
      <c r="AS2228" s="105" t="str">
        <f t="shared" si="2092"/>
        <v/>
      </c>
      <c r="AT2228" s="105" t="str">
        <f t="shared" si="2093"/>
        <v/>
      </c>
      <c r="AU2228" s="105" t="str">
        <f t="shared" si="2094"/>
        <v/>
      </c>
      <c r="AV2228" s="105" t="str">
        <f t="shared" si="2095"/>
        <v/>
      </c>
      <c r="AW2228" s="105" t="str">
        <f t="shared" si="2096"/>
        <v/>
      </c>
      <c r="AX2228" s="105" t="str">
        <f t="shared" si="2097"/>
        <v/>
      </c>
      <c r="AY2228" s="105" t="str">
        <f t="shared" si="2098"/>
        <v/>
      </c>
      <c r="AZ2228" s="105" t="str">
        <f t="shared" si="2099"/>
        <v/>
      </c>
      <c r="BA2228" s="105" t="str">
        <f t="shared" si="2100"/>
        <v/>
      </c>
      <c r="BB2228" s="105" t="str">
        <f t="shared" si="2101"/>
        <v/>
      </c>
      <c r="BC2228" s="105" t="str">
        <f t="shared" si="2102"/>
        <v/>
      </c>
      <c r="BD2228" s="105" t="str">
        <f t="shared" si="2103"/>
        <v/>
      </c>
      <c r="BE2228" s="105" t="str">
        <f t="shared" si="2104"/>
        <v/>
      </c>
      <c r="BF2228" s="105" t="str">
        <f t="shared" si="2105"/>
        <v/>
      </c>
      <c r="BG2228" s="105" t="str">
        <f t="shared" si="2106"/>
        <v/>
      </c>
      <c r="BH2228" s="105" t="str">
        <f t="shared" si="2107"/>
        <v/>
      </c>
      <c r="BI2228" s="105" t="str">
        <f t="shared" si="2108"/>
        <v/>
      </c>
      <c r="BJ2228" s="105" t="str">
        <f t="shared" si="2109"/>
        <v/>
      </c>
      <c r="BK2228" s="105" t="str">
        <f t="shared" si="2110"/>
        <v/>
      </c>
      <c r="BL2228" s="105" t="str">
        <f t="shared" si="2111"/>
        <v/>
      </c>
      <c r="BM2228" s="105" t="str">
        <f t="shared" si="2112"/>
        <v/>
      </c>
      <c r="BN2228" s="105" t="str">
        <f t="shared" si="2113"/>
        <v/>
      </c>
      <c r="BO2228" s="105" t="str">
        <f t="shared" si="2114"/>
        <v/>
      </c>
      <c r="BP2228" s="105" t="str">
        <f t="shared" si="2115"/>
        <v/>
      </c>
      <c r="BQ2228" s="105" t="str">
        <f t="shared" si="2116"/>
        <v/>
      </c>
      <c r="BR2228" s="105" t="str">
        <f t="shared" si="2117"/>
        <v/>
      </c>
      <c r="BS2228" s="105" t="str">
        <f t="shared" si="2118"/>
        <v/>
      </c>
      <c r="BT2228" s="105" t="str">
        <f t="shared" si="2119"/>
        <v/>
      </c>
      <c r="BU2228" s="105" t="str">
        <f t="shared" si="2120"/>
        <v/>
      </c>
      <c r="BV2228" s="105" t="str">
        <f t="shared" si="2121"/>
        <v/>
      </c>
      <c r="BW2228" s="105" t="str">
        <f t="shared" si="2122"/>
        <v/>
      </c>
      <c r="BX2228" s="105" t="str">
        <f t="shared" si="2123"/>
        <v/>
      </c>
      <c r="BY2228" s="105" t="str">
        <f t="shared" si="2124"/>
        <v/>
      </c>
      <c r="BZ2228" s="105" t="str">
        <f t="shared" si="2125"/>
        <v/>
      </c>
      <c r="CA2228" s="105" t="str">
        <f t="shared" ca="1" si="2126"/>
        <v/>
      </c>
      <c r="CB2228" s="105" t="str">
        <f t="shared" ca="1" si="2127"/>
        <v/>
      </c>
      <c r="CC2228" s="163" t="str">
        <f t="shared" ca="1" si="2128"/>
        <v/>
      </c>
      <c r="CD2228" s="105" t="str">
        <f t="shared" ca="1" si="2129"/>
        <v/>
      </c>
      <c r="CE2228" s="23">
        <f t="shared" si="2080"/>
        <v>0</v>
      </c>
      <c r="CF2228" s="105" t="str">
        <f t="shared" si="2130"/>
        <v/>
      </c>
      <c r="CG2228" s="105" t="str">
        <f t="shared" si="2131"/>
        <v/>
      </c>
      <c r="CH2228" s="105" t="str">
        <f t="shared" si="2132"/>
        <v/>
      </c>
      <c r="CI2228" s="105" t="str">
        <f t="shared" si="2133"/>
        <v/>
      </c>
      <c r="CJ2228" s="105" t="str">
        <f t="shared" si="2134"/>
        <v/>
      </c>
      <c r="CK2228" s="105" t="str">
        <f t="shared" si="2135"/>
        <v/>
      </c>
      <c r="CL2228" s="105" t="str">
        <f t="shared" si="2136"/>
        <v/>
      </c>
      <c r="CM2228" s="105" t="str">
        <f t="shared" si="2137"/>
        <v/>
      </c>
      <c r="CN2228" s="105" t="str">
        <f t="shared" si="2138"/>
        <v/>
      </c>
    </row>
    <row r="2229" spans="10:92" x14ac:dyDescent="0.4">
      <c r="J2229" s="39"/>
      <c r="K2229" s="39"/>
      <c r="L2229" s="39"/>
      <c r="M2229" s="39"/>
      <c r="N2229" s="39"/>
      <c r="O2229" s="39"/>
      <c r="P2229" s="39"/>
      <c r="Q2229" s="39"/>
      <c r="R2229" s="39"/>
      <c r="S2229" s="39"/>
      <c r="T2229" s="39"/>
      <c r="U2229" s="39"/>
      <c r="V2229" s="39"/>
      <c r="W2229" s="39"/>
      <c r="X2229" s="39"/>
      <c r="Y2229" s="39"/>
      <c r="Z2229" s="39"/>
      <c r="AA2229" s="39"/>
      <c r="AB2229" s="39"/>
      <c r="AC2229" s="39"/>
      <c r="AD2229" s="39"/>
      <c r="AE2229" s="39"/>
      <c r="AF2229" s="39"/>
      <c r="AG2229" s="39"/>
      <c r="AH2229" s="105" t="str">
        <f t="shared" si="2081"/>
        <v/>
      </c>
      <c r="AI2229" s="105" t="str">
        <f t="shared" si="2082"/>
        <v/>
      </c>
      <c r="AJ2229" s="105" t="str">
        <f t="shared" si="2083"/>
        <v/>
      </c>
      <c r="AK2229" s="105" t="str">
        <f t="shared" si="2084"/>
        <v/>
      </c>
      <c r="AL2229" s="105" t="str">
        <f t="shared" si="2085"/>
        <v/>
      </c>
      <c r="AM2229" s="105" t="str">
        <f t="shared" si="2086"/>
        <v/>
      </c>
      <c r="AN2229" s="105" t="str">
        <f t="shared" si="2087"/>
        <v/>
      </c>
      <c r="AO2229" s="105" t="str">
        <f t="shared" si="2088"/>
        <v/>
      </c>
      <c r="AP2229" s="105" t="str">
        <f t="shared" si="2089"/>
        <v/>
      </c>
      <c r="AQ2229" s="105" t="str">
        <f t="shared" si="2090"/>
        <v/>
      </c>
      <c r="AR2229" s="105" t="str">
        <f t="shared" si="2091"/>
        <v/>
      </c>
      <c r="AS2229" s="105" t="str">
        <f t="shared" si="2092"/>
        <v/>
      </c>
      <c r="AT2229" s="105" t="str">
        <f t="shared" si="2093"/>
        <v/>
      </c>
      <c r="AU2229" s="105" t="str">
        <f t="shared" si="2094"/>
        <v/>
      </c>
      <c r="AV2229" s="105" t="str">
        <f t="shared" si="2095"/>
        <v/>
      </c>
      <c r="AW2229" s="105" t="str">
        <f t="shared" si="2096"/>
        <v/>
      </c>
      <c r="AX2229" s="105" t="str">
        <f t="shared" si="2097"/>
        <v/>
      </c>
      <c r="AY2229" s="105" t="str">
        <f t="shared" si="2098"/>
        <v/>
      </c>
      <c r="AZ2229" s="105" t="str">
        <f t="shared" si="2099"/>
        <v/>
      </c>
      <c r="BA2229" s="105" t="str">
        <f t="shared" si="2100"/>
        <v/>
      </c>
      <c r="BB2229" s="105" t="str">
        <f t="shared" si="2101"/>
        <v/>
      </c>
      <c r="BC2229" s="105" t="str">
        <f t="shared" si="2102"/>
        <v/>
      </c>
      <c r="BD2229" s="105" t="str">
        <f t="shared" si="2103"/>
        <v/>
      </c>
      <c r="BE2229" s="105" t="str">
        <f t="shared" si="2104"/>
        <v/>
      </c>
      <c r="BF2229" s="105" t="str">
        <f t="shared" si="2105"/>
        <v/>
      </c>
      <c r="BG2229" s="105" t="str">
        <f t="shared" si="2106"/>
        <v/>
      </c>
      <c r="BH2229" s="105" t="str">
        <f t="shared" si="2107"/>
        <v/>
      </c>
      <c r="BI2229" s="105" t="str">
        <f t="shared" si="2108"/>
        <v/>
      </c>
      <c r="BJ2229" s="105" t="str">
        <f t="shared" si="2109"/>
        <v/>
      </c>
      <c r="BK2229" s="105" t="str">
        <f t="shared" si="2110"/>
        <v/>
      </c>
      <c r="BL2229" s="105" t="str">
        <f t="shared" si="2111"/>
        <v/>
      </c>
      <c r="BM2229" s="105" t="str">
        <f t="shared" si="2112"/>
        <v/>
      </c>
      <c r="BN2229" s="105" t="str">
        <f t="shared" si="2113"/>
        <v/>
      </c>
      <c r="BO2229" s="105" t="str">
        <f t="shared" si="2114"/>
        <v/>
      </c>
      <c r="BP2229" s="105" t="str">
        <f t="shared" si="2115"/>
        <v/>
      </c>
      <c r="BQ2229" s="105" t="str">
        <f t="shared" si="2116"/>
        <v/>
      </c>
      <c r="BR2229" s="105" t="str">
        <f t="shared" si="2117"/>
        <v/>
      </c>
      <c r="BS2229" s="105" t="str">
        <f t="shared" si="2118"/>
        <v/>
      </c>
      <c r="BT2229" s="105" t="str">
        <f t="shared" si="2119"/>
        <v/>
      </c>
      <c r="BU2229" s="105" t="str">
        <f t="shared" si="2120"/>
        <v/>
      </c>
      <c r="BV2229" s="105" t="str">
        <f t="shared" si="2121"/>
        <v/>
      </c>
      <c r="BW2229" s="105" t="str">
        <f t="shared" si="2122"/>
        <v/>
      </c>
      <c r="BX2229" s="105" t="str">
        <f t="shared" si="2123"/>
        <v/>
      </c>
      <c r="BY2229" s="105" t="str">
        <f t="shared" si="2124"/>
        <v/>
      </c>
      <c r="BZ2229" s="105" t="str">
        <f t="shared" si="2125"/>
        <v/>
      </c>
      <c r="CA2229" s="105" t="str">
        <f t="shared" ca="1" si="2126"/>
        <v/>
      </c>
      <c r="CB2229" s="105" t="str">
        <f t="shared" ca="1" si="2127"/>
        <v/>
      </c>
      <c r="CC2229" s="163" t="str">
        <f t="shared" ca="1" si="2128"/>
        <v/>
      </c>
      <c r="CD2229" s="105" t="str">
        <f t="shared" ca="1" si="2129"/>
        <v/>
      </c>
      <c r="CE2229" s="23">
        <f t="shared" si="2080"/>
        <v>0</v>
      </c>
      <c r="CF2229" s="105" t="str">
        <f t="shared" si="2130"/>
        <v/>
      </c>
      <c r="CG2229" s="105" t="str">
        <f t="shared" si="2131"/>
        <v/>
      </c>
      <c r="CH2229" s="105" t="str">
        <f t="shared" si="2132"/>
        <v/>
      </c>
      <c r="CI2229" s="105" t="str">
        <f t="shared" si="2133"/>
        <v/>
      </c>
      <c r="CJ2229" s="105" t="str">
        <f t="shared" si="2134"/>
        <v/>
      </c>
      <c r="CK2229" s="105" t="str">
        <f t="shared" si="2135"/>
        <v/>
      </c>
      <c r="CL2229" s="105" t="str">
        <f t="shared" si="2136"/>
        <v/>
      </c>
      <c r="CM2229" s="105" t="str">
        <f t="shared" si="2137"/>
        <v/>
      </c>
      <c r="CN2229" s="105" t="str">
        <f t="shared" si="2138"/>
        <v/>
      </c>
    </row>
    <row r="2230" spans="10:92" x14ac:dyDescent="0.4">
      <c r="J2230" s="39"/>
      <c r="K2230" s="39"/>
      <c r="L2230" s="39"/>
      <c r="M2230" s="39"/>
      <c r="N2230" s="39"/>
      <c r="O2230" s="39"/>
      <c r="P2230" s="39"/>
      <c r="Q2230" s="39"/>
      <c r="R2230" s="39"/>
      <c r="S2230" s="39"/>
      <c r="T2230" s="39"/>
      <c r="U2230" s="39"/>
      <c r="V2230" s="39"/>
      <c r="W2230" s="39"/>
      <c r="X2230" s="39"/>
      <c r="Y2230" s="39"/>
      <c r="Z2230" s="39"/>
      <c r="AA2230" s="39"/>
      <c r="AB2230" s="39"/>
      <c r="AC2230" s="39"/>
      <c r="AD2230" s="39"/>
      <c r="AE2230" s="39"/>
      <c r="AF2230" s="39"/>
      <c r="AG2230" s="39"/>
      <c r="AH2230" s="105" t="str">
        <f t="shared" si="2081"/>
        <v/>
      </c>
      <c r="AI2230" s="105" t="str">
        <f t="shared" si="2082"/>
        <v/>
      </c>
      <c r="AJ2230" s="105" t="str">
        <f t="shared" si="2083"/>
        <v/>
      </c>
      <c r="AK2230" s="105" t="str">
        <f t="shared" si="2084"/>
        <v/>
      </c>
      <c r="AL2230" s="105" t="str">
        <f t="shared" si="2085"/>
        <v/>
      </c>
      <c r="AM2230" s="105" t="str">
        <f t="shared" si="2086"/>
        <v/>
      </c>
      <c r="AN2230" s="105" t="str">
        <f t="shared" si="2087"/>
        <v/>
      </c>
      <c r="AO2230" s="105" t="str">
        <f t="shared" si="2088"/>
        <v/>
      </c>
      <c r="AP2230" s="105" t="str">
        <f t="shared" si="2089"/>
        <v/>
      </c>
      <c r="AQ2230" s="105" t="str">
        <f t="shared" si="2090"/>
        <v/>
      </c>
      <c r="AR2230" s="105" t="str">
        <f t="shared" si="2091"/>
        <v/>
      </c>
      <c r="AS2230" s="105" t="str">
        <f t="shared" si="2092"/>
        <v/>
      </c>
      <c r="AT2230" s="105" t="str">
        <f t="shared" si="2093"/>
        <v/>
      </c>
      <c r="AU2230" s="105" t="str">
        <f t="shared" si="2094"/>
        <v/>
      </c>
      <c r="AV2230" s="105" t="str">
        <f t="shared" si="2095"/>
        <v/>
      </c>
      <c r="AW2230" s="105" t="str">
        <f t="shared" si="2096"/>
        <v/>
      </c>
      <c r="AX2230" s="105" t="str">
        <f t="shared" si="2097"/>
        <v/>
      </c>
      <c r="AY2230" s="105" t="str">
        <f t="shared" si="2098"/>
        <v/>
      </c>
      <c r="AZ2230" s="105" t="str">
        <f t="shared" si="2099"/>
        <v/>
      </c>
      <c r="BA2230" s="105" t="str">
        <f t="shared" si="2100"/>
        <v/>
      </c>
      <c r="BB2230" s="105" t="str">
        <f t="shared" si="2101"/>
        <v/>
      </c>
      <c r="BC2230" s="105" t="str">
        <f t="shared" si="2102"/>
        <v/>
      </c>
      <c r="BD2230" s="105" t="str">
        <f t="shared" si="2103"/>
        <v/>
      </c>
      <c r="BE2230" s="105" t="str">
        <f t="shared" si="2104"/>
        <v/>
      </c>
      <c r="BF2230" s="105" t="str">
        <f t="shared" si="2105"/>
        <v/>
      </c>
      <c r="BG2230" s="105" t="str">
        <f t="shared" si="2106"/>
        <v/>
      </c>
      <c r="BH2230" s="105" t="str">
        <f t="shared" si="2107"/>
        <v/>
      </c>
      <c r="BI2230" s="105" t="str">
        <f t="shared" si="2108"/>
        <v/>
      </c>
      <c r="BJ2230" s="105" t="str">
        <f t="shared" si="2109"/>
        <v/>
      </c>
      <c r="BK2230" s="105" t="str">
        <f t="shared" si="2110"/>
        <v/>
      </c>
      <c r="BL2230" s="105" t="str">
        <f t="shared" si="2111"/>
        <v/>
      </c>
      <c r="BM2230" s="105" t="str">
        <f t="shared" si="2112"/>
        <v/>
      </c>
      <c r="BN2230" s="105" t="str">
        <f t="shared" si="2113"/>
        <v/>
      </c>
      <c r="BO2230" s="105" t="str">
        <f t="shared" si="2114"/>
        <v/>
      </c>
      <c r="BP2230" s="105" t="str">
        <f t="shared" si="2115"/>
        <v/>
      </c>
      <c r="BQ2230" s="105" t="str">
        <f t="shared" si="2116"/>
        <v/>
      </c>
      <c r="BR2230" s="105" t="str">
        <f t="shared" si="2117"/>
        <v/>
      </c>
      <c r="BS2230" s="105" t="str">
        <f t="shared" si="2118"/>
        <v/>
      </c>
      <c r="BT2230" s="105" t="str">
        <f t="shared" si="2119"/>
        <v/>
      </c>
      <c r="BU2230" s="105" t="str">
        <f t="shared" si="2120"/>
        <v/>
      </c>
      <c r="BV2230" s="105" t="str">
        <f t="shared" si="2121"/>
        <v/>
      </c>
      <c r="BW2230" s="105" t="str">
        <f t="shared" si="2122"/>
        <v/>
      </c>
      <c r="BX2230" s="105" t="str">
        <f t="shared" si="2123"/>
        <v/>
      </c>
      <c r="BY2230" s="105" t="str">
        <f t="shared" si="2124"/>
        <v/>
      </c>
      <c r="BZ2230" s="105" t="str">
        <f t="shared" si="2125"/>
        <v/>
      </c>
      <c r="CA2230" s="105" t="str">
        <f t="shared" ca="1" si="2126"/>
        <v/>
      </c>
      <c r="CB2230" s="105" t="str">
        <f t="shared" ca="1" si="2127"/>
        <v/>
      </c>
      <c r="CC2230" s="163" t="str">
        <f t="shared" ca="1" si="2128"/>
        <v/>
      </c>
      <c r="CD2230" s="105" t="str">
        <f t="shared" ca="1" si="2129"/>
        <v/>
      </c>
      <c r="CE2230" s="23">
        <f t="shared" si="2080"/>
        <v>0</v>
      </c>
      <c r="CF2230" s="105" t="str">
        <f t="shared" si="2130"/>
        <v/>
      </c>
      <c r="CG2230" s="105" t="str">
        <f t="shared" si="2131"/>
        <v/>
      </c>
      <c r="CH2230" s="105" t="str">
        <f t="shared" si="2132"/>
        <v/>
      </c>
      <c r="CI2230" s="105" t="str">
        <f t="shared" si="2133"/>
        <v/>
      </c>
      <c r="CJ2230" s="105" t="str">
        <f t="shared" si="2134"/>
        <v/>
      </c>
      <c r="CK2230" s="105" t="str">
        <f t="shared" si="2135"/>
        <v/>
      </c>
      <c r="CL2230" s="105" t="str">
        <f t="shared" si="2136"/>
        <v/>
      </c>
      <c r="CM2230" s="105" t="str">
        <f t="shared" si="2137"/>
        <v/>
      </c>
      <c r="CN2230" s="105" t="str">
        <f t="shared" si="2138"/>
        <v/>
      </c>
    </row>
    <row r="2231" spans="10:92" x14ac:dyDescent="0.4">
      <c r="J2231" s="39"/>
      <c r="K2231" s="39"/>
      <c r="L2231" s="39"/>
      <c r="M2231" s="39"/>
      <c r="N2231" s="39"/>
      <c r="O2231" s="39"/>
      <c r="P2231" s="39"/>
      <c r="Q2231" s="39"/>
      <c r="R2231" s="39"/>
      <c r="S2231" s="39"/>
      <c r="T2231" s="39"/>
      <c r="U2231" s="39"/>
      <c r="V2231" s="39"/>
      <c r="W2231" s="39"/>
      <c r="X2231" s="39"/>
      <c r="Y2231" s="39"/>
      <c r="Z2231" s="39"/>
      <c r="AA2231" s="39"/>
      <c r="AB2231" s="39"/>
      <c r="AC2231" s="39"/>
      <c r="AD2231" s="39"/>
      <c r="AE2231" s="39"/>
      <c r="AF2231" s="39"/>
      <c r="AG2231" s="39"/>
      <c r="AH2231" s="105" t="str">
        <f t="shared" si="2081"/>
        <v/>
      </c>
      <c r="AI2231" s="105" t="str">
        <f t="shared" si="2082"/>
        <v/>
      </c>
      <c r="AJ2231" s="105" t="str">
        <f t="shared" si="2083"/>
        <v/>
      </c>
      <c r="AK2231" s="105" t="str">
        <f t="shared" si="2084"/>
        <v/>
      </c>
      <c r="AL2231" s="105" t="str">
        <f t="shared" si="2085"/>
        <v/>
      </c>
      <c r="AM2231" s="105" t="str">
        <f t="shared" si="2086"/>
        <v/>
      </c>
      <c r="AN2231" s="105" t="str">
        <f t="shared" si="2087"/>
        <v/>
      </c>
      <c r="AO2231" s="105" t="str">
        <f t="shared" si="2088"/>
        <v/>
      </c>
      <c r="AP2231" s="105" t="str">
        <f t="shared" si="2089"/>
        <v/>
      </c>
      <c r="AQ2231" s="105" t="str">
        <f t="shared" si="2090"/>
        <v/>
      </c>
      <c r="AR2231" s="105" t="str">
        <f t="shared" si="2091"/>
        <v/>
      </c>
      <c r="AS2231" s="105" t="str">
        <f t="shared" si="2092"/>
        <v/>
      </c>
      <c r="AT2231" s="105" t="str">
        <f t="shared" si="2093"/>
        <v/>
      </c>
      <c r="AU2231" s="105" t="str">
        <f t="shared" si="2094"/>
        <v/>
      </c>
      <c r="AV2231" s="105" t="str">
        <f t="shared" si="2095"/>
        <v/>
      </c>
      <c r="AW2231" s="105" t="str">
        <f t="shared" si="2096"/>
        <v/>
      </c>
      <c r="AX2231" s="105" t="str">
        <f t="shared" si="2097"/>
        <v/>
      </c>
      <c r="AY2231" s="105" t="str">
        <f t="shared" si="2098"/>
        <v/>
      </c>
      <c r="AZ2231" s="105" t="str">
        <f t="shared" si="2099"/>
        <v/>
      </c>
      <c r="BA2231" s="105" t="str">
        <f t="shared" si="2100"/>
        <v/>
      </c>
      <c r="BB2231" s="105" t="str">
        <f t="shared" si="2101"/>
        <v/>
      </c>
      <c r="BC2231" s="105" t="str">
        <f t="shared" si="2102"/>
        <v/>
      </c>
      <c r="BD2231" s="105" t="str">
        <f t="shared" si="2103"/>
        <v/>
      </c>
      <c r="BE2231" s="105" t="str">
        <f t="shared" si="2104"/>
        <v/>
      </c>
      <c r="BF2231" s="105" t="str">
        <f t="shared" si="2105"/>
        <v/>
      </c>
      <c r="BG2231" s="105" t="str">
        <f t="shared" si="2106"/>
        <v/>
      </c>
      <c r="BH2231" s="105" t="str">
        <f t="shared" si="2107"/>
        <v/>
      </c>
      <c r="BI2231" s="105" t="str">
        <f t="shared" si="2108"/>
        <v/>
      </c>
      <c r="BJ2231" s="105" t="str">
        <f t="shared" si="2109"/>
        <v/>
      </c>
      <c r="BK2231" s="105" t="str">
        <f t="shared" si="2110"/>
        <v/>
      </c>
      <c r="BL2231" s="105" t="str">
        <f t="shared" si="2111"/>
        <v/>
      </c>
      <c r="BM2231" s="105" t="str">
        <f t="shared" si="2112"/>
        <v/>
      </c>
      <c r="BN2231" s="105" t="str">
        <f t="shared" si="2113"/>
        <v/>
      </c>
      <c r="BO2231" s="105" t="str">
        <f t="shared" si="2114"/>
        <v/>
      </c>
      <c r="BP2231" s="105" t="str">
        <f t="shared" si="2115"/>
        <v/>
      </c>
      <c r="BQ2231" s="105" t="str">
        <f t="shared" si="2116"/>
        <v/>
      </c>
      <c r="BR2231" s="105" t="str">
        <f t="shared" si="2117"/>
        <v/>
      </c>
      <c r="BS2231" s="105" t="str">
        <f t="shared" si="2118"/>
        <v/>
      </c>
      <c r="BT2231" s="105" t="str">
        <f t="shared" si="2119"/>
        <v/>
      </c>
      <c r="BU2231" s="105" t="str">
        <f t="shared" si="2120"/>
        <v/>
      </c>
      <c r="BV2231" s="105" t="str">
        <f t="shared" si="2121"/>
        <v/>
      </c>
      <c r="BW2231" s="105" t="str">
        <f t="shared" si="2122"/>
        <v/>
      </c>
      <c r="BX2231" s="105" t="str">
        <f t="shared" si="2123"/>
        <v/>
      </c>
      <c r="BY2231" s="105" t="str">
        <f t="shared" si="2124"/>
        <v/>
      </c>
      <c r="BZ2231" s="105" t="str">
        <f t="shared" si="2125"/>
        <v/>
      </c>
      <c r="CA2231" s="105" t="str">
        <f t="shared" ca="1" si="2126"/>
        <v/>
      </c>
      <c r="CB2231" s="105" t="str">
        <f t="shared" ca="1" si="2127"/>
        <v/>
      </c>
      <c r="CC2231" s="163" t="str">
        <f t="shared" ca="1" si="2128"/>
        <v/>
      </c>
      <c r="CD2231" s="105" t="str">
        <f t="shared" ca="1" si="2129"/>
        <v/>
      </c>
      <c r="CE2231" s="23">
        <f t="shared" si="2080"/>
        <v>0</v>
      </c>
      <c r="CF2231" s="105" t="str">
        <f t="shared" si="2130"/>
        <v/>
      </c>
      <c r="CG2231" s="105" t="str">
        <f t="shared" si="2131"/>
        <v/>
      </c>
      <c r="CH2231" s="105" t="str">
        <f t="shared" si="2132"/>
        <v/>
      </c>
      <c r="CI2231" s="105" t="str">
        <f t="shared" si="2133"/>
        <v/>
      </c>
      <c r="CJ2231" s="105" t="str">
        <f t="shared" si="2134"/>
        <v/>
      </c>
      <c r="CK2231" s="105" t="str">
        <f t="shared" si="2135"/>
        <v/>
      </c>
      <c r="CL2231" s="105" t="str">
        <f t="shared" si="2136"/>
        <v/>
      </c>
      <c r="CM2231" s="105" t="str">
        <f t="shared" si="2137"/>
        <v/>
      </c>
      <c r="CN2231" s="105" t="str">
        <f t="shared" si="2138"/>
        <v/>
      </c>
    </row>
    <row r="2232" spans="10:92" x14ac:dyDescent="0.4">
      <c r="J2232" s="39"/>
      <c r="K2232" s="39"/>
      <c r="L2232" s="39"/>
      <c r="M2232" s="39"/>
      <c r="N2232" s="39"/>
      <c r="O2232" s="39"/>
      <c r="P2232" s="39"/>
      <c r="Q2232" s="39"/>
      <c r="R2232" s="39"/>
      <c r="S2232" s="39"/>
      <c r="T2232" s="39"/>
      <c r="U2232" s="39"/>
      <c r="V2232" s="39"/>
      <c r="W2232" s="39"/>
      <c r="X2232" s="39"/>
      <c r="Y2232" s="39"/>
      <c r="Z2232" s="39"/>
      <c r="AA2232" s="39"/>
      <c r="AB2232" s="39"/>
      <c r="AC2232" s="39"/>
      <c r="AD2232" s="39"/>
      <c r="AE2232" s="39"/>
      <c r="AF2232" s="39"/>
      <c r="AG2232" s="39"/>
      <c r="AH2232" s="105" t="str">
        <f t="shared" si="2081"/>
        <v/>
      </c>
      <c r="AI2232" s="105" t="str">
        <f t="shared" si="2082"/>
        <v/>
      </c>
      <c r="AJ2232" s="105" t="str">
        <f t="shared" si="2083"/>
        <v/>
      </c>
      <c r="AK2232" s="105" t="str">
        <f t="shared" si="2084"/>
        <v/>
      </c>
      <c r="AL2232" s="105" t="str">
        <f t="shared" si="2085"/>
        <v/>
      </c>
      <c r="AM2232" s="105" t="str">
        <f t="shared" si="2086"/>
        <v/>
      </c>
      <c r="AN2232" s="105" t="str">
        <f t="shared" si="2087"/>
        <v/>
      </c>
      <c r="AO2232" s="105" t="str">
        <f t="shared" si="2088"/>
        <v/>
      </c>
      <c r="AP2232" s="105" t="str">
        <f t="shared" si="2089"/>
        <v/>
      </c>
      <c r="AQ2232" s="105" t="str">
        <f t="shared" si="2090"/>
        <v/>
      </c>
      <c r="AR2232" s="105" t="str">
        <f t="shared" si="2091"/>
        <v/>
      </c>
      <c r="AS2232" s="105" t="str">
        <f t="shared" si="2092"/>
        <v/>
      </c>
      <c r="AT2232" s="105" t="str">
        <f t="shared" si="2093"/>
        <v/>
      </c>
      <c r="AU2232" s="105" t="str">
        <f t="shared" si="2094"/>
        <v/>
      </c>
      <c r="AV2232" s="105" t="str">
        <f t="shared" si="2095"/>
        <v/>
      </c>
      <c r="AW2232" s="105" t="str">
        <f t="shared" si="2096"/>
        <v/>
      </c>
      <c r="AX2232" s="105" t="str">
        <f t="shared" si="2097"/>
        <v/>
      </c>
      <c r="AY2232" s="105" t="str">
        <f t="shared" si="2098"/>
        <v/>
      </c>
      <c r="AZ2232" s="105" t="str">
        <f t="shared" si="2099"/>
        <v/>
      </c>
      <c r="BA2232" s="105" t="str">
        <f t="shared" si="2100"/>
        <v/>
      </c>
      <c r="BB2232" s="105" t="str">
        <f t="shared" si="2101"/>
        <v/>
      </c>
      <c r="BC2232" s="105" t="str">
        <f t="shared" si="2102"/>
        <v/>
      </c>
      <c r="BD2232" s="105" t="str">
        <f t="shared" si="2103"/>
        <v/>
      </c>
      <c r="BE2232" s="105" t="str">
        <f t="shared" si="2104"/>
        <v/>
      </c>
      <c r="BF2232" s="105" t="str">
        <f t="shared" si="2105"/>
        <v/>
      </c>
      <c r="BG2232" s="105" t="str">
        <f t="shared" si="2106"/>
        <v/>
      </c>
      <c r="BH2232" s="105" t="str">
        <f t="shared" si="2107"/>
        <v/>
      </c>
      <c r="BI2232" s="105" t="str">
        <f t="shared" si="2108"/>
        <v/>
      </c>
      <c r="BJ2232" s="105" t="str">
        <f t="shared" si="2109"/>
        <v/>
      </c>
      <c r="BK2232" s="105" t="str">
        <f t="shared" si="2110"/>
        <v/>
      </c>
      <c r="BL2232" s="105" t="str">
        <f t="shared" si="2111"/>
        <v/>
      </c>
      <c r="BM2232" s="105" t="str">
        <f t="shared" si="2112"/>
        <v/>
      </c>
      <c r="BN2232" s="105" t="str">
        <f t="shared" si="2113"/>
        <v/>
      </c>
      <c r="BO2232" s="105" t="str">
        <f t="shared" si="2114"/>
        <v/>
      </c>
      <c r="BP2232" s="105" t="str">
        <f t="shared" si="2115"/>
        <v/>
      </c>
      <c r="BQ2232" s="105" t="str">
        <f t="shared" si="2116"/>
        <v/>
      </c>
      <c r="BR2232" s="105" t="str">
        <f t="shared" si="2117"/>
        <v/>
      </c>
      <c r="BS2232" s="105" t="str">
        <f t="shared" si="2118"/>
        <v/>
      </c>
      <c r="BT2232" s="105" t="str">
        <f t="shared" si="2119"/>
        <v/>
      </c>
      <c r="BU2232" s="105" t="str">
        <f t="shared" si="2120"/>
        <v/>
      </c>
      <c r="BV2232" s="105" t="str">
        <f t="shared" si="2121"/>
        <v/>
      </c>
      <c r="BW2232" s="105" t="str">
        <f t="shared" si="2122"/>
        <v/>
      </c>
      <c r="BX2232" s="105" t="str">
        <f t="shared" si="2123"/>
        <v/>
      </c>
      <c r="BY2232" s="105" t="str">
        <f t="shared" si="2124"/>
        <v/>
      </c>
      <c r="BZ2232" s="105" t="str">
        <f t="shared" si="2125"/>
        <v/>
      </c>
      <c r="CA2232" s="105" t="str">
        <f t="shared" ca="1" si="2126"/>
        <v/>
      </c>
      <c r="CB2232" s="105" t="str">
        <f t="shared" ca="1" si="2127"/>
        <v/>
      </c>
      <c r="CC2232" s="163" t="str">
        <f t="shared" ca="1" si="2128"/>
        <v/>
      </c>
      <c r="CD2232" s="105" t="str">
        <f t="shared" ca="1" si="2129"/>
        <v/>
      </c>
      <c r="CE2232" s="23">
        <f t="shared" si="2080"/>
        <v>0</v>
      </c>
      <c r="CF2232" s="105" t="str">
        <f t="shared" si="2130"/>
        <v/>
      </c>
      <c r="CG2232" s="105" t="str">
        <f t="shared" si="2131"/>
        <v/>
      </c>
      <c r="CH2232" s="105" t="str">
        <f t="shared" si="2132"/>
        <v/>
      </c>
      <c r="CI2232" s="105" t="str">
        <f t="shared" si="2133"/>
        <v/>
      </c>
      <c r="CJ2232" s="105" t="str">
        <f t="shared" si="2134"/>
        <v/>
      </c>
      <c r="CK2232" s="105" t="str">
        <f t="shared" si="2135"/>
        <v/>
      </c>
      <c r="CL2232" s="105" t="str">
        <f t="shared" si="2136"/>
        <v/>
      </c>
      <c r="CM2232" s="105" t="str">
        <f t="shared" si="2137"/>
        <v/>
      </c>
      <c r="CN2232" s="105" t="str">
        <f t="shared" si="2138"/>
        <v/>
      </c>
    </row>
    <row r="2233" spans="10:92" x14ac:dyDescent="0.4">
      <c r="J2233" s="39"/>
      <c r="K2233" s="39"/>
      <c r="L2233" s="39"/>
      <c r="M2233" s="39"/>
      <c r="N2233" s="39"/>
      <c r="O2233" s="39"/>
      <c r="P2233" s="39"/>
      <c r="Q2233" s="39"/>
      <c r="R2233" s="39"/>
      <c r="S2233" s="39"/>
      <c r="T2233" s="39"/>
      <c r="U2233" s="39"/>
      <c r="V2233" s="39"/>
      <c r="W2233" s="39"/>
      <c r="X2233" s="39"/>
      <c r="Y2233" s="39"/>
      <c r="Z2233" s="39"/>
      <c r="AA2233" s="39"/>
      <c r="AB2233" s="39"/>
      <c r="AC2233" s="39"/>
      <c r="AD2233" s="39"/>
      <c r="AE2233" s="39"/>
      <c r="AF2233" s="39"/>
      <c r="AG2233" s="39"/>
      <c r="AH2233" s="105" t="str">
        <f t="shared" si="2081"/>
        <v/>
      </c>
      <c r="AI2233" s="105" t="str">
        <f t="shared" si="2082"/>
        <v/>
      </c>
      <c r="AJ2233" s="105" t="str">
        <f t="shared" si="2083"/>
        <v/>
      </c>
      <c r="AK2233" s="105" t="str">
        <f t="shared" si="2084"/>
        <v/>
      </c>
      <c r="AL2233" s="105" t="str">
        <f t="shared" si="2085"/>
        <v/>
      </c>
      <c r="AM2233" s="105" t="str">
        <f t="shared" si="2086"/>
        <v/>
      </c>
      <c r="AN2233" s="105" t="str">
        <f t="shared" si="2087"/>
        <v/>
      </c>
      <c r="AO2233" s="105" t="str">
        <f t="shared" si="2088"/>
        <v/>
      </c>
      <c r="AP2233" s="105" t="str">
        <f t="shared" si="2089"/>
        <v/>
      </c>
      <c r="AQ2233" s="105" t="str">
        <f t="shared" si="2090"/>
        <v/>
      </c>
      <c r="AR2233" s="105" t="str">
        <f t="shared" si="2091"/>
        <v/>
      </c>
      <c r="AS2233" s="105" t="str">
        <f t="shared" si="2092"/>
        <v/>
      </c>
      <c r="AT2233" s="105" t="str">
        <f t="shared" si="2093"/>
        <v/>
      </c>
      <c r="AU2233" s="105" t="str">
        <f t="shared" si="2094"/>
        <v/>
      </c>
      <c r="AV2233" s="105" t="str">
        <f t="shared" si="2095"/>
        <v/>
      </c>
      <c r="AW2233" s="105" t="str">
        <f t="shared" si="2096"/>
        <v/>
      </c>
      <c r="AX2233" s="105" t="str">
        <f t="shared" si="2097"/>
        <v/>
      </c>
      <c r="AY2233" s="105" t="str">
        <f t="shared" si="2098"/>
        <v/>
      </c>
      <c r="AZ2233" s="105" t="str">
        <f t="shared" si="2099"/>
        <v/>
      </c>
      <c r="BA2233" s="105" t="str">
        <f t="shared" si="2100"/>
        <v/>
      </c>
      <c r="BB2233" s="105" t="str">
        <f t="shared" si="2101"/>
        <v/>
      </c>
      <c r="BC2233" s="105" t="str">
        <f t="shared" si="2102"/>
        <v/>
      </c>
      <c r="BD2233" s="105" t="str">
        <f t="shared" si="2103"/>
        <v/>
      </c>
      <c r="BE2233" s="105" t="str">
        <f t="shared" si="2104"/>
        <v/>
      </c>
      <c r="BF2233" s="105" t="str">
        <f t="shared" si="2105"/>
        <v/>
      </c>
      <c r="BG2233" s="105" t="str">
        <f t="shared" si="2106"/>
        <v/>
      </c>
      <c r="BH2233" s="105" t="str">
        <f t="shared" si="2107"/>
        <v/>
      </c>
      <c r="BI2233" s="105" t="str">
        <f t="shared" si="2108"/>
        <v/>
      </c>
      <c r="BJ2233" s="105" t="str">
        <f t="shared" si="2109"/>
        <v/>
      </c>
      <c r="BK2233" s="105" t="str">
        <f t="shared" si="2110"/>
        <v/>
      </c>
      <c r="BL2233" s="105" t="str">
        <f t="shared" si="2111"/>
        <v/>
      </c>
      <c r="BM2233" s="105" t="str">
        <f t="shared" si="2112"/>
        <v/>
      </c>
      <c r="BN2233" s="105" t="str">
        <f t="shared" si="2113"/>
        <v/>
      </c>
      <c r="BO2233" s="105" t="str">
        <f t="shared" si="2114"/>
        <v/>
      </c>
      <c r="BP2233" s="105" t="str">
        <f t="shared" si="2115"/>
        <v/>
      </c>
      <c r="BQ2233" s="105" t="str">
        <f t="shared" si="2116"/>
        <v/>
      </c>
      <c r="BR2233" s="105" t="str">
        <f t="shared" si="2117"/>
        <v/>
      </c>
      <c r="BS2233" s="105" t="str">
        <f t="shared" si="2118"/>
        <v/>
      </c>
      <c r="BT2233" s="105" t="str">
        <f t="shared" si="2119"/>
        <v/>
      </c>
      <c r="BU2233" s="105" t="str">
        <f t="shared" si="2120"/>
        <v/>
      </c>
      <c r="BV2233" s="105" t="str">
        <f t="shared" si="2121"/>
        <v/>
      </c>
      <c r="BW2233" s="105" t="str">
        <f t="shared" si="2122"/>
        <v/>
      </c>
      <c r="BX2233" s="105" t="str">
        <f t="shared" si="2123"/>
        <v/>
      </c>
      <c r="BY2233" s="105" t="str">
        <f t="shared" si="2124"/>
        <v/>
      </c>
      <c r="BZ2233" s="105" t="str">
        <f t="shared" si="2125"/>
        <v/>
      </c>
      <c r="CA2233" s="105" t="str">
        <f t="shared" ca="1" si="2126"/>
        <v/>
      </c>
      <c r="CB2233" s="105" t="str">
        <f t="shared" ca="1" si="2127"/>
        <v/>
      </c>
      <c r="CC2233" s="163" t="str">
        <f t="shared" ca="1" si="2128"/>
        <v/>
      </c>
      <c r="CD2233" s="105" t="str">
        <f t="shared" ca="1" si="2129"/>
        <v/>
      </c>
      <c r="CE2233" s="23">
        <f t="shared" si="2080"/>
        <v>0</v>
      </c>
      <c r="CF2233" s="105" t="str">
        <f t="shared" si="2130"/>
        <v/>
      </c>
      <c r="CG2233" s="105" t="str">
        <f t="shared" si="2131"/>
        <v/>
      </c>
      <c r="CH2233" s="105" t="str">
        <f t="shared" si="2132"/>
        <v/>
      </c>
      <c r="CI2233" s="105" t="str">
        <f t="shared" si="2133"/>
        <v/>
      </c>
      <c r="CJ2233" s="105" t="str">
        <f t="shared" si="2134"/>
        <v/>
      </c>
      <c r="CK2233" s="105" t="str">
        <f t="shared" si="2135"/>
        <v/>
      </c>
      <c r="CL2233" s="105" t="str">
        <f t="shared" si="2136"/>
        <v/>
      </c>
      <c r="CM2233" s="105" t="str">
        <f t="shared" si="2137"/>
        <v/>
      </c>
      <c r="CN2233" s="105" t="str">
        <f t="shared" si="2138"/>
        <v/>
      </c>
    </row>
    <row r="2234" spans="10:92" x14ac:dyDescent="0.4">
      <c r="J2234" s="39"/>
      <c r="K2234" s="39"/>
      <c r="L2234" s="39"/>
      <c r="M2234" s="39"/>
      <c r="N2234" s="39"/>
      <c r="O2234" s="39"/>
      <c r="P2234" s="39"/>
      <c r="Q2234" s="39"/>
      <c r="R2234" s="39"/>
      <c r="S2234" s="39"/>
      <c r="T2234" s="39"/>
      <c r="U2234" s="39"/>
      <c r="V2234" s="39"/>
      <c r="W2234" s="39"/>
      <c r="X2234" s="39"/>
      <c r="Y2234" s="39"/>
      <c r="Z2234" s="39"/>
      <c r="AA2234" s="39"/>
      <c r="AB2234" s="39"/>
      <c r="AC2234" s="39"/>
      <c r="AD2234" s="39"/>
      <c r="AE2234" s="39"/>
      <c r="AF2234" s="39"/>
      <c r="AG2234" s="39"/>
      <c r="AH2234" s="105" t="str">
        <f t="shared" si="2081"/>
        <v/>
      </c>
      <c r="AI2234" s="105" t="str">
        <f t="shared" si="2082"/>
        <v/>
      </c>
      <c r="AJ2234" s="105" t="str">
        <f t="shared" si="2083"/>
        <v/>
      </c>
      <c r="AK2234" s="105" t="str">
        <f t="shared" si="2084"/>
        <v/>
      </c>
      <c r="AL2234" s="105" t="str">
        <f t="shared" si="2085"/>
        <v/>
      </c>
      <c r="AM2234" s="105" t="str">
        <f t="shared" si="2086"/>
        <v/>
      </c>
      <c r="AN2234" s="105" t="str">
        <f t="shared" si="2087"/>
        <v/>
      </c>
      <c r="AO2234" s="105" t="str">
        <f t="shared" si="2088"/>
        <v/>
      </c>
      <c r="AP2234" s="105" t="str">
        <f t="shared" si="2089"/>
        <v/>
      </c>
      <c r="AQ2234" s="105" t="str">
        <f t="shared" si="2090"/>
        <v/>
      </c>
      <c r="AR2234" s="105" t="str">
        <f t="shared" si="2091"/>
        <v/>
      </c>
      <c r="AS2234" s="105" t="str">
        <f t="shared" si="2092"/>
        <v/>
      </c>
      <c r="AT2234" s="105" t="str">
        <f t="shared" si="2093"/>
        <v/>
      </c>
      <c r="AU2234" s="105" t="str">
        <f t="shared" si="2094"/>
        <v/>
      </c>
      <c r="AV2234" s="105" t="str">
        <f t="shared" si="2095"/>
        <v/>
      </c>
      <c r="AW2234" s="105" t="str">
        <f t="shared" si="2096"/>
        <v/>
      </c>
      <c r="AX2234" s="105" t="str">
        <f t="shared" si="2097"/>
        <v/>
      </c>
      <c r="AY2234" s="105" t="str">
        <f t="shared" si="2098"/>
        <v/>
      </c>
      <c r="AZ2234" s="105" t="str">
        <f t="shared" si="2099"/>
        <v/>
      </c>
      <c r="BA2234" s="105" t="str">
        <f t="shared" si="2100"/>
        <v/>
      </c>
      <c r="BB2234" s="105" t="str">
        <f t="shared" si="2101"/>
        <v/>
      </c>
      <c r="BC2234" s="105" t="str">
        <f t="shared" si="2102"/>
        <v/>
      </c>
      <c r="BD2234" s="105" t="str">
        <f t="shared" si="2103"/>
        <v/>
      </c>
      <c r="BE2234" s="105" t="str">
        <f t="shared" si="2104"/>
        <v/>
      </c>
      <c r="BF2234" s="105" t="str">
        <f t="shared" si="2105"/>
        <v/>
      </c>
      <c r="BG2234" s="105" t="str">
        <f t="shared" si="2106"/>
        <v/>
      </c>
      <c r="BH2234" s="105" t="str">
        <f t="shared" si="2107"/>
        <v/>
      </c>
      <c r="BI2234" s="105" t="str">
        <f t="shared" si="2108"/>
        <v/>
      </c>
      <c r="BJ2234" s="105" t="str">
        <f t="shared" si="2109"/>
        <v/>
      </c>
      <c r="BK2234" s="105" t="str">
        <f t="shared" si="2110"/>
        <v/>
      </c>
      <c r="BL2234" s="105" t="str">
        <f t="shared" si="2111"/>
        <v/>
      </c>
      <c r="BM2234" s="105" t="str">
        <f t="shared" si="2112"/>
        <v/>
      </c>
      <c r="BN2234" s="105" t="str">
        <f t="shared" si="2113"/>
        <v/>
      </c>
      <c r="BO2234" s="105" t="str">
        <f t="shared" si="2114"/>
        <v/>
      </c>
      <c r="BP2234" s="105" t="str">
        <f t="shared" si="2115"/>
        <v/>
      </c>
      <c r="BQ2234" s="105" t="str">
        <f t="shared" si="2116"/>
        <v/>
      </c>
      <c r="BR2234" s="105" t="str">
        <f t="shared" si="2117"/>
        <v/>
      </c>
      <c r="BS2234" s="105" t="str">
        <f t="shared" si="2118"/>
        <v/>
      </c>
      <c r="BT2234" s="105" t="str">
        <f t="shared" si="2119"/>
        <v/>
      </c>
      <c r="BU2234" s="105" t="str">
        <f t="shared" si="2120"/>
        <v/>
      </c>
      <c r="BV2234" s="105" t="str">
        <f t="shared" si="2121"/>
        <v/>
      </c>
      <c r="BW2234" s="105" t="str">
        <f t="shared" si="2122"/>
        <v/>
      </c>
      <c r="BX2234" s="105" t="str">
        <f t="shared" si="2123"/>
        <v/>
      </c>
      <c r="BY2234" s="105" t="str">
        <f t="shared" si="2124"/>
        <v/>
      </c>
      <c r="BZ2234" s="105" t="str">
        <f t="shared" si="2125"/>
        <v/>
      </c>
      <c r="CA2234" s="105" t="str">
        <f t="shared" ca="1" si="2126"/>
        <v/>
      </c>
      <c r="CB2234" s="105" t="str">
        <f t="shared" ca="1" si="2127"/>
        <v/>
      </c>
      <c r="CC2234" s="163" t="str">
        <f t="shared" ca="1" si="2128"/>
        <v/>
      </c>
      <c r="CD2234" s="105" t="str">
        <f t="shared" ca="1" si="2129"/>
        <v/>
      </c>
      <c r="CE2234" s="23">
        <f t="shared" si="2080"/>
        <v>0</v>
      </c>
      <c r="CF2234" s="105" t="str">
        <f t="shared" si="2130"/>
        <v/>
      </c>
      <c r="CG2234" s="105" t="str">
        <f t="shared" si="2131"/>
        <v/>
      </c>
      <c r="CH2234" s="105" t="str">
        <f t="shared" si="2132"/>
        <v/>
      </c>
      <c r="CI2234" s="105" t="str">
        <f t="shared" si="2133"/>
        <v/>
      </c>
      <c r="CJ2234" s="105" t="str">
        <f t="shared" si="2134"/>
        <v/>
      </c>
      <c r="CK2234" s="105" t="str">
        <f t="shared" si="2135"/>
        <v/>
      </c>
      <c r="CL2234" s="105" t="str">
        <f t="shared" si="2136"/>
        <v/>
      </c>
      <c r="CM2234" s="105" t="str">
        <f t="shared" si="2137"/>
        <v/>
      </c>
      <c r="CN2234" s="105" t="str">
        <f t="shared" si="2138"/>
        <v/>
      </c>
    </row>
    <row r="2235" spans="10:92" x14ac:dyDescent="0.4">
      <c r="J2235" s="39"/>
      <c r="K2235" s="39"/>
      <c r="L2235" s="39"/>
      <c r="M2235" s="39"/>
      <c r="N2235" s="39"/>
      <c r="O2235" s="39"/>
      <c r="P2235" s="39"/>
      <c r="Q2235" s="39"/>
      <c r="R2235" s="39"/>
      <c r="S2235" s="39"/>
      <c r="T2235" s="39"/>
      <c r="U2235" s="39"/>
      <c r="V2235" s="39"/>
      <c r="W2235" s="39"/>
      <c r="X2235" s="39"/>
      <c r="Y2235" s="39"/>
      <c r="Z2235" s="39"/>
      <c r="AA2235" s="39"/>
      <c r="AB2235" s="39"/>
      <c r="AC2235" s="39"/>
      <c r="AD2235" s="39"/>
      <c r="AE2235" s="39"/>
      <c r="AF2235" s="39"/>
      <c r="AG2235" s="39"/>
      <c r="AH2235" s="105" t="str">
        <f t="shared" si="2081"/>
        <v/>
      </c>
      <c r="AI2235" s="105" t="str">
        <f t="shared" si="2082"/>
        <v/>
      </c>
      <c r="AJ2235" s="105" t="str">
        <f t="shared" si="2083"/>
        <v/>
      </c>
      <c r="AK2235" s="105" t="str">
        <f t="shared" si="2084"/>
        <v/>
      </c>
      <c r="AL2235" s="105" t="str">
        <f t="shared" si="2085"/>
        <v/>
      </c>
      <c r="AM2235" s="105" t="str">
        <f t="shared" si="2086"/>
        <v/>
      </c>
      <c r="AN2235" s="105" t="str">
        <f t="shared" si="2087"/>
        <v/>
      </c>
      <c r="AO2235" s="105" t="str">
        <f t="shared" si="2088"/>
        <v/>
      </c>
      <c r="AP2235" s="105" t="str">
        <f t="shared" si="2089"/>
        <v/>
      </c>
      <c r="AQ2235" s="105" t="str">
        <f t="shared" si="2090"/>
        <v/>
      </c>
      <c r="AR2235" s="105" t="str">
        <f t="shared" si="2091"/>
        <v/>
      </c>
      <c r="AS2235" s="105" t="str">
        <f t="shared" si="2092"/>
        <v/>
      </c>
      <c r="AT2235" s="105" t="str">
        <f t="shared" si="2093"/>
        <v/>
      </c>
      <c r="AU2235" s="105" t="str">
        <f t="shared" si="2094"/>
        <v/>
      </c>
      <c r="AV2235" s="105" t="str">
        <f t="shared" si="2095"/>
        <v/>
      </c>
      <c r="AW2235" s="105" t="str">
        <f t="shared" si="2096"/>
        <v/>
      </c>
      <c r="AX2235" s="105" t="str">
        <f t="shared" si="2097"/>
        <v/>
      </c>
      <c r="AY2235" s="105" t="str">
        <f t="shared" si="2098"/>
        <v/>
      </c>
      <c r="AZ2235" s="105" t="str">
        <f t="shared" si="2099"/>
        <v/>
      </c>
      <c r="BA2235" s="105" t="str">
        <f t="shared" si="2100"/>
        <v/>
      </c>
      <c r="BB2235" s="105" t="str">
        <f t="shared" si="2101"/>
        <v/>
      </c>
      <c r="BC2235" s="105" t="str">
        <f t="shared" si="2102"/>
        <v/>
      </c>
      <c r="BD2235" s="105" t="str">
        <f t="shared" si="2103"/>
        <v/>
      </c>
      <c r="BE2235" s="105" t="str">
        <f t="shared" si="2104"/>
        <v/>
      </c>
      <c r="BF2235" s="105" t="str">
        <f t="shared" si="2105"/>
        <v/>
      </c>
      <c r="BG2235" s="105" t="str">
        <f t="shared" si="2106"/>
        <v/>
      </c>
      <c r="BH2235" s="105" t="str">
        <f t="shared" si="2107"/>
        <v/>
      </c>
      <c r="BI2235" s="105" t="str">
        <f t="shared" si="2108"/>
        <v/>
      </c>
      <c r="BJ2235" s="105" t="str">
        <f t="shared" si="2109"/>
        <v/>
      </c>
      <c r="BK2235" s="105" t="str">
        <f t="shared" si="2110"/>
        <v/>
      </c>
      <c r="BL2235" s="105" t="str">
        <f t="shared" si="2111"/>
        <v/>
      </c>
      <c r="BM2235" s="105" t="str">
        <f t="shared" si="2112"/>
        <v/>
      </c>
      <c r="BN2235" s="105" t="str">
        <f t="shared" si="2113"/>
        <v/>
      </c>
      <c r="BO2235" s="105" t="str">
        <f t="shared" si="2114"/>
        <v/>
      </c>
      <c r="BP2235" s="105" t="str">
        <f t="shared" si="2115"/>
        <v/>
      </c>
      <c r="BQ2235" s="105" t="str">
        <f t="shared" si="2116"/>
        <v/>
      </c>
      <c r="BR2235" s="105" t="str">
        <f t="shared" si="2117"/>
        <v/>
      </c>
      <c r="BS2235" s="105" t="str">
        <f t="shared" si="2118"/>
        <v/>
      </c>
      <c r="BT2235" s="105" t="str">
        <f t="shared" si="2119"/>
        <v/>
      </c>
      <c r="BU2235" s="105" t="str">
        <f t="shared" si="2120"/>
        <v/>
      </c>
      <c r="BV2235" s="105" t="str">
        <f t="shared" si="2121"/>
        <v/>
      </c>
      <c r="BW2235" s="105" t="str">
        <f t="shared" si="2122"/>
        <v/>
      </c>
      <c r="BX2235" s="105" t="str">
        <f t="shared" si="2123"/>
        <v/>
      </c>
      <c r="BY2235" s="105" t="str">
        <f t="shared" si="2124"/>
        <v/>
      </c>
      <c r="BZ2235" s="105" t="str">
        <f t="shared" si="2125"/>
        <v/>
      </c>
      <c r="CA2235" s="105" t="str">
        <f t="shared" ca="1" si="2126"/>
        <v/>
      </c>
      <c r="CB2235" s="105" t="str">
        <f t="shared" ca="1" si="2127"/>
        <v/>
      </c>
      <c r="CC2235" s="163" t="str">
        <f t="shared" ca="1" si="2128"/>
        <v/>
      </c>
      <c r="CD2235" s="105" t="str">
        <f t="shared" ca="1" si="2129"/>
        <v/>
      </c>
      <c r="CE2235" s="23">
        <f t="shared" si="2080"/>
        <v>0</v>
      </c>
      <c r="CF2235" s="105" t="str">
        <f t="shared" si="2130"/>
        <v/>
      </c>
      <c r="CG2235" s="105" t="str">
        <f t="shared" si="2131"/>
        <v/>
      </c>
      <c r="CH2235" s="105" t="str">
        <f t="shared" si="2132"/>
        <v/>
      </c>
      <c r="CI2235" s="105" t="str">
        <f t="shared" si="2133"/>
        <v/>
      </c>
      <c r="CJ2235" s="105" t="str">
        <f t="shared" si="2134"/>
        <v/>
      </c>
      <c r="CK2235" s="105" t="str">
        <f t="shared" si="2135"/>
        <v/>
      </c>
      <c r="CL2235" s="105" t="str">
        <f t="shared" si="2136"/>
        <v/>
      </c>
      <c r="CM2235" s="105" t="str">
        <f t="shared" si="2137"/>
        <v/>
      </c>
      <c r="CN2235" s="105" t="str">
        <f t="shared" si="2138"/>
        <v/>
      </c>
    </row>
    <row r="2236" spans="10:92" x14ac:dyDescent="0.4">
      <c r="J2236" s="39"/>
      <c r="K2236" s="39"/>
      <c r="L2236" s="39"/>
      <c r="M2236" s="39"/>
      <c r="N2236" s="39"/>
      <c r="O2236" s="39"/>
      <c r="P2236" s="39"/>
      <c r="Q2236" s="39"/>
      <c r="R2236" s="39"/>
      <c r="S2236" s="39"/>
      <c r="T2236" s="39"/>
      <c r="U2236" s="39"/>
      <c r="V2236" s="39"/>
      <c r="W2236" s="39"/>
      <c r="X2236" s="39"/>
      <c r="Y2236" s="39"/>
      <c r="Z2236" s="39"/>
      <c r="AA2236" s="39"/>
      <c r="AB2236" s="39"/>
      <c r="AC2236" s="39"/>
      <c r="AD2236" s="39"/>
      <c r="AE2236" s="39"/>
      <c r="AF2236" s="39"/>
      <c r="AG2236" s="39"/>
      <c r="AH2236" s="105" t="str">
        <f t="shared" si="2081"/>
        <v/>
      </c>
      <c r="AI2236" s="105" t="str">
        <f t="shared" si="2082"/>
        <v/>
      </c>
      <c r="AJ2236" s="105" t="str">
        <f t="shared" si="2083"/>
        <v/>
      </c>
      <c r="AK2236" s="105" t="str">
        <f t="shared" si="2084"/>
        <v/>
      </c>
      <c r="AL2236" s="105" t="str">
        <f t="shared" si="2085"/>
        <v/>
      </c>
      <c r="AM2236" s="105" t="str">
        <f t="shared" si="2086"/>
        <v/>
      </c>
      <c r="AN2236" s="105" t="str">
        <f t="shared" si="2087"/>
        <v/>
      </c>
      <c r="AO2236" s="105" t="str">
        <f t="shared" si="2088"/>
        <v/>
      </c>
      <c r="AP2236" s="105" t="str">
        <f t="shared" si="2089"/>
        <v/>
      </c>
      <c r="AQ2236" s="105" t="str">
        <f t="shared" si="2090"/>
        <v/>
      </c>
      <c r="AR2236" s="105" t="str">
        <f t="shared" si="2091"/>
        <v/>
      </c>
      <c r="AS2236" s="105" t="str">
        <f t="shared" si="2092"/>
        <v/>
      </c>
      <c r="AT2236" s="105" t="str">
        <f t="shared" si="2093"/>
        <v/>
      </c>
      <c r="AU2236" s="105" t="str">
        <f t="shared" si="2094"/>
        <v/>
      </c>
      <c r="AV2236" s="105" t="str">
        <f t="shared" si="2095"/>
        <v/>
      </c>
      <c r="AW2236" s="105" t="str">
        <f t="shared" si="2096"/>
        <v/>
      </c>
      <c r="AX2236" s="105" t="str">
        <f t="shared" si="2097"/>
        <v/>
      </c>
      <c r="AY2236" s="105" t="str">
        <f t="shared" si="2098"/>
        <v/>
      </c>
      <c r="AZ2236" s="105" t="str">
        <f t="shared" si="2099"/>
        <v/>
      </c>
      <c r="BA2236" s="105" t="str">
        <f t="shared" si="2100"/>
        <v/>
      </c>
      <c r="BB2236" s="105" t="str">
        <f t="shared" si="2101"/>
        <v/>
      </c>
      <c r="BC2236" s="105" t="str">
        <f t="shared" si="2102"/>
        <v/>
      </c>
      <c r="BD2236" s="105" t="str">
        <f t="shared" si="2103"/>
        <v/>
      </c>
      <c r="BE2236" s="105" t="str">
        <f t="shared" si="2104"/>
        <v/>
      </c>
      <c r="BF2236" s="105" t="str">
        <f t="shared" si="2105"/>
        <v/>
      </c>
      <c r="BG2236" s="105" t="str">
        <f t="shared" si="2106"/>
        <v/>
      </c>
      <c r="BH2236" s="105" t="str">
        <f t="shared" si="2107"/>
        <v/>
      </c>
      <c r="BI2236" s="105" t="str">
        <f t="shared" si="2108"/>
        <v/>
      </c>
      <c r="BJ2236" s="105" t="str">
        <f t="shared" si="2109"/>
        <v/>
      </c>
      <c r="BK2236" s="105" t="str">
        <f t="shared" si="2110"/>
        <v/>
      </c>
      <c r="BL2236" s="105" t="str">
        <f t="shared" si="2111"/>
        <v/>
      </c>
      <c r="BM2236" s="105" t="str">
        <f t="shared" si="2112"/>
        <v/>
      </c>
      <c r="BN2236" s="105" t="str">
        <f t="shared" si="2113"/>
        <v/>
      </c>
      <c r="BO2236" s="105" t="str">
        <f t="shared" si="2114"/>
        <v/>
      </c>
      <c r="BP2236" s="105" t="str">
        <f t="shared" si="2115"/>
        <v/>
      </c>
      <c r="BQ2236" s="105" t="str">
        <f t="shared" si="2116"/>
        <v/>
      </c>
      <c r="BR2236" s="105" t="str">
        <f t="shared" si="2117"/>
        <v/>
      </c>
      <c r="BS2236" s="105" t="str">
        <f t="shared" si="2118"/>
        <v/>
      </c>
      <c r="BT2236" s="105" t="str">
        <f t="shared" si="2119"/>
        <v/>
      </c>
      <c r="BU2236" s="105" t="str">
        <f t="shared" si="2120"/>
        <v/>
      </c>
      <c r="BV2236" s="105" t="str">
        <f t="shared" si="2121"/>
        <v/>
      </c>
      <c r="BW2236" s="105" t="str">
        <f t="shared" si="2122"/>
        <v/>
      </c>
      <c r="BX2236" s="105" t="str">
        <f t="shared" si="2123"/>
        <v/>
      </c>
      <c r="BY2236" s="105" t="str">
        <f t="shared" si="2124"/>
        <v/>
      </c>
      <c r="BZ2236" s="105" t="str">
        <f t="shared" si="2125"/>
        <v/>
      </c>
      <c r="CA2236" s="105" t="str">
        <f t="shared" ca="1" si="2126"/>
        <v/>
      </c>
      <c r="CB2236" s="105" t="str">
        <f t="shared" ca="1" si="2127"/>
        <v/>
      </c>
      <c r="CC2236" s="163" t="str">
        <f t="shared" ca="1" si="2128"/>
        <v/>
      </c>
      <c r="CD2236" s="105" t="str">
        <f t="shared" ca="1" si="2129"/>
        <v/>
      </c>
      <c r="CE2236" s="23">
        <f t="shared" si="2080"/>
        <v>0</v>
      </c>
      <c r="CF2236" s="105" t="str">
        <f t="shared" si="2130"/>
        <v/>
      </c>
      <c r="CG2236" s="105" t="str">
        <f t="shared" si="2131"/>
        <v/>
      </c>
      <c r="CH2236" s="105" t="str">
        <f t="shared" si="2132"/>
        <v/>
      </c>
      <c r="CI2236" s="105" t="str">
        <f t="shared" si="2133"/>
        <v/>
      </c>
      <c r="CJ2236" s="105" t="str">
        <f t="shared" si="2134"/>
        <v/>
      </c>
      <c r="CK2236" s="105" t="str">
        <f t="shared" si="2135"/>
        <v/>
      </c>
      <c r="CL2236" s="105" t="str">
        <f t="shared" si="2136"/>
        <v/>
      </c>
      <c r="CM2236" s="105" t="str">
        <f t="shared" si="2137"/>
        <v/>
      </c>
      <c r="CN2236" s="105" t="str">
        <f t="shared" si="2138"/>
        <v/>
      </c>
    </row>
    <row r="2237" spans="10:92" x14ac:dyDescent="0.4">
      <c r="J2237" s="39"/>
      <c r="K2237" s="39"/>
      <c r="L2237" s="39"/>
      <c r="M2237" s="39"/>
      <c r="N2237" s="39"/>
      <c r="O2237" s="39"/>
      <c r="P2237" s="39"/>
      <c r="Q2237" s="39"/>
      <c r="R2237" s="39"/>
      <c r="S2237" s="39"/>
      <c r="T2237" s="39"/>
      <c r="U2237" s="39"/>
      <c r="V2237" s="39"/>
      <c r="W2237" s="39"/>
      <c r="X2237" s="39"/>
      <c r="Y2237" s="39"/>
      <c r="Z2237" s="39"/>
      <c r="AA2237" s="39"/>
      <c r="AB2237" s="39"/>
      <c r="AC2237" s="39"/>
      <c r="AD2237" s="39"/>
      <c r="AE2237" s="39"/>
      <c r="AF2237" s="39"/>
      <c r="AG2237" s="39"/>
      <c r="AH2237" s="105" t="str">
        <f t="shared" si="2081"/>
        <v/>
      </c>
      <c r="AI2237" s="105" t="str">
        <f t="shared" si="2082"/>
        <v/>
      </c>
      <c r="AJ2237" s="105" t="str">
        <f t="shared" si="2083"/>
        <v/>
      </c>
      <c r="AK2237" s="105" t="str">
        <f t="shared" si="2084"/>
        <v/>
      </c>
      <c r="AL2237" s="105" t="str">
        <f t="shared" si="2085"/>
        <v/>
      </c>
      <c r="AM2237" s="105" t="str">
        <f t="shared" si="2086"/>
        <v/>
      </c>
      <c r="AN2237" s="105" t="str">
        <f t="shared" si="2087"/>
        <v/>
      </c>
      <c r="AO2237" s="105" t="str">
        <f t="shared" si="2088"/>
        <v/>
      </c>
      <c r="AP2237" s="105" t="str">
        <f t="shared" si="2089"/>
        <v/>
      </c>
      <c r="AQ2237" s="105" t="str">
        <f t="shared" si="2090"/>
        <v/>
      </c>
      <c r="AR2237" s="105" t="str">
        <f t="shared" si="2091"/>
        <v/>
      </c>
      <c r="AS2237" s="105" t="str">
        <f t="shared" si="2092"/>
        <v/>
      </c>
      <c r="AT2237" s="105" t="str">
        <f t="shared" si="2093"/>
        <v/>
      </c>
      <c r="AU2237" s="105" t="str">
        <f t="shared" si="2094"/>
        <v/>
      </c>
      <c r="AV2237" s="105" t="str">
        <f t="shared" si="2095"/>
        <v/>
      </c>
      <c r="AW2237" s="105" t="str">
        <f t="shared" si="2096"/>
        <v/>
      </c>
      <c r="AX2237" s="105" t="str">
        <f t="shared" si="2097"/>
        <v/>
      </c>
      <c r="AY2237" s="105" t="str">
        <f t="shared" si="2098"/>
        <v/>
      </c>
      <c r="AZ2237" s="105" t="str">
        <f t="shared" si="2099"/>
        <v/>
      </c>
      <c r="BA2237" s="105" t="str">
        <f t="shared" si="2100"/>
        <v/>
      </c>
      <c r="BB2237" s="105" t="str">
        <f t="shared" si="2101"/>
        <v/>
      </c>
      <c r="BC2237" s="105" t="str">
        <f t="shared" si="2102"/>
        <v/>
      </c>
      <c r="BD2237" s="105" t="str">
        <f t="shared" si="2103"/>
        <v/>
      </c>
      <c r="BE2237" s="105" t="str">
        <f t="shared" si="2104"/>
        <v/>
      </c>
      <c r="BF2237" s="105" t="str">
        <f t="shared" si="2105"/>
        <v/>
      </c>
      <c r="BG2237" s="105" t="str">
        <f t="shared" si="2106"/>
        <v/>
      </c>
      <c r="BH2237" s="105" t="str">
        <f t="shared" si="2107"/>
        <v/>
      </c>
      <c r="BI2237" s="105" t="str">
        <f t="shared" si="2108"/>
        <v/>
      </c>
      <c r="BJ2237" s="105" t="str">
        <f t="shared" si="2109"/>
        <v/>
      </c>
      <c r="BK2237" s="105" t="str">
        <f t="shared" si="2110"/>
        <v/>
      </c>
      <c r="BL2237" s="105" t="str">
        <f t="shared" si="2111"/>
        <v/>
      </c>
      <c r="BM2237" s="105" t="str">
        <f t="shared" si="2112"/>
        <v/>
      </c>
      <c r="BN2237" s="105" t="str">
        <f t="shared" si="2113"/>
        <v/>
      </c>
      <c r="BO2237" s="105" t="str">
        <f t="shared" si="2114"/>
        <v/>
      </c>
      <c r="BP2237" s="105" t="str">
        <f t="shared" si="2115"/>
        <v/>
      </c>
      <c r="BQ2237" s="105" t="str">
        <f t="shared" si="2116"/>
        <v/>
      </c>
      <c r="BR2237" s="105" t="str">
        <f t="shared" si="2117"/>
        <v/>
      </c>
      <c r="BS2237" s="105" t="str">
        <f t="shared" si="2118"/>
        <v/>
      </c>
      <c r="BT2237" s="105" t="str">
        <f t="shared" si="2119"/>
        <v/>
      </c>
      <c r="BU2237" s="105" t="str">
        <f t="shared" si="2120"/>
        <v/>
      </c>
      <c r="BV2237" s="105" t="str">
        <f t="shared" si="2121"/>
        <v/>
      </c>
      <c r="BW2237" s="105" t="str">
        <f t="shared" si="2122"/>
        <v/>
      </c>
      <c r="BX2237" s="105" t="str">
        <f t="shared" si="2123"/>
        <v/>
      </c>
      <c r="BY2237" s="105" t="str">
        <f t="shared" si="2124"/>
        <v/>
      </c>
      <c r="BZ2237" s="105" t="str">
        <f t="shared" si="2125"/>
        <v/>
      </c>
      <c r="CA2237" s="105" t="str">
        <f t="shared" ca="1" si="2126"/>
        <v/>
      </c>
      <c r="CB2237" s="105" t="str">
        <f t="shared" ca="1" si="2127"/>
        <v/>
      </c>
      <c r="CC2237" s="163" t="str">
        <f t="shared" ca="1" si="2128"/>
        <v/>
      </c>
      <c r="CD2237" s="105" t="str">
        <f t="shared" ca="1" si="2129"/>
        <v/>
      </c>
      <c r="CE2237" s="23">
        <f t="shared" si="2080"/>
        <v>0</v>
      </c>
      <c r="CF2237" s="105" t="str">
        <f t="shared" si="2130"/>
        <v/>
      </c>
      <c r="CG2237" s="105" t="str">
        <f t="shared" si="2131"/>
        <v/>
      </c>
      <c r="CH2237" s="105" t="str">
        <f t="shared" si="2132"/>
        <v/>
      </c>
      <c r="CI2237" s="105" t="str">
        <f t="shared" si="2133"/>
        <v/>
      </c>
      <c r="CJ2237" s="105" t="str">
        <f t="shared" si="2134"/>
        <v/>
      </c>
      <c r="CK2237" s="105" t="str">
        <f t="shared" si="2135"/>
        <v/>
      </c>
      <c r="CL2237" s="105" t="str">
        <f t="shared" si="2136"/>
        <v/>
      </c>
      <c r="CM2237" s="105" t="str">
        <f t="shared" si="2137"/>
        <v/>
      </c>
      <c r="CN2237" s="105" t="str">
        <f t="shared" si="2138"/>
        <v/>
      </c>
    </row>
    <row r="2238" spans="10:92" x14ac:dyDescent="0.4">
      <c r="J2238" s="39"/>
      <c r="K2238" s="39"/>
      <c r="L2238" s="39"/>
      <c r="M2238" s="39"/>
      <c r="N2238" s="39"/>
      <c r="O2238" s="39"/>
      <c r="P2238" s="39"/>
      <c r="Q2238" s="39"/>
      <c r="R2238" s="39"/>
      <c r="S2238" s="39"/>
      <c r="T2238" s="39"/>
      <c r="U2238" s="39"/>
      <c r="V2238" s="39"/>
      <c r="W2238" s="39"/>
      <c r="X2238" s="39"/>
      <c r="Y2238" s="39"/>
      <c r="Z2238" s="39"/>
      <c r="AA2238" s="39"/>
      <c r="AB2238" s="39"/>
      <c r="AC2238" s="39"/>
      <c r="AD2238" s="39"/>
      <c r="AE2238" s="39"/>
      <c r="AF2238" s="39"/>
      <c r="AG2238" s="39"/>
      <c r="AH2238" s="105" t="str">
        <f t="shared" si="2081"/>
        <v/>
      </c>
      <c r="AI2238" s="105" t="str">
        <f t="shared" si="2082"/>
        <v/>
      </c>
      <c r="AJ2238" s="105" t="str">
        <f t="shared" si="2083"/>
        <v/>
      </c>
      <c r="AK2238" s="105" t="str">
        <f t="shared" si="2084"/>
        <v/>
      </c>
      <c r="AL2238" s="105" t="str">
        <f t="shared" si="2085"/>
        <v/>
      </c>
      <c r="AM2238" s="105" t="str">
        <f t="shared" si="2086"/>
        <v/>
      </c>
      <c r="AN2238" s="105" t="str">
        <f t="shared" si="2087"/>
        <v/>
      </c>
      <c r="AO2238" s="105" t="str">
        <f t="shared" si="2088"/>
        <v/>
      </c>
      <c r="AP2238" s="105" t="str">
        <f t="shared" si="2089"/>
        <v/>
      </c>
      <c r="AQ2238" s="105" t="str">
        <f t="shared" si="2090"/>
        <v/>
      </c>
      <c r="AR2238" s="105" t="str">
        <f t="shared" si="2091"/>
        <v/>
      </c>
      <c r="AS2238" s="105" t="str">
        <f t="shared" si="2092"/>
        <v/>
      </c>
      <c r="AT2238" s="105" t="str">
        <f t="shared" si="2093"/>
        <v/>
      </c>
      <c r="AU2238" s="105" t="str">
        <f t="shared" si="2094"/>
        <v/>
      </c>
      <c r="AV2238" s="105" t="str">
        <f t="shared" si="2095"/>
        <v/>
      </c>
      <c r="AW2238" s="105" t="str">
        <f t="shared" si="2096"/>
        <v/>
      </c>
      <c r="AX2238" s="105" t="str">
        <f t="shared" si="2097"/>
        <v/>
      </c>
      <c r="AY2238" s="105" t="str">
        <f t="shared" si="2098"/>
        <v/>
      </c>
      <c r="AZ2238" s="105" t="str">
        <f t="shared" si="2099"/>
        <v/>
      </c>
      <c r="BA2238" s="105" t="str">
        <f t="shared" si="2100"/>
        <v/>
      </c>
      <c r="BB2238" s="105" t="str">
        <f t="shared" si="2101"/>
        <v/>
      </c>
      <c r="BC2238" s="105" t="str">
        <f t="shared" si="2102"/>
        <v/>
      </c>
      <c r="BD2238" s="105" t="str">
        <f t="shared" si="2103"/>
        <v/>
      </c>
      <c r="BE2238" s="105" t="str">
        <f t="shared" si="2104"/>
        <v/>
      </c>
      <c r="BF2238" s="105" t="str">
        <f t="shared" si="2105"/>
        <v/>
      </c>
      <c r="BG2238" s="105" t="str">
        <f t="shared" si="2106"/>
        <v/>
      </c>
      <c r="BH2238" s="105" t="str">
        <f t="shared" si="2107"/>
        <v/>
      </c>
      <c r="BI2238" s="105" t="str">
        <f t="shared" si="2108"/>
        <v/>
      </c>
      <c r="BJ2238" s="105" t="str">
        <f t="shared" si="2109"/>
        <v/>
      </c>
      <c r="BK2238" s="105" t="str">
        <f t="shared" si="2110"/>
        <v/>
      </c>
      <c r="BL2238" s="105" t="str">
        <f t="shared" si="2111"/>
        <v/>
      </c>
      <c r="BM2238" s="105" t="str">
        <f t="shared" si="2112"/>
        <v/>
      </c>
      <c r="BN2238" s="105" t="str">
        <f t="shared" si="2113"/>
        <v/>
      </c>
      <c r="BO2238" s="105" t="str">
        <f t="shared" si="2114"/>
        <v/>
      </c>
      <c r="BP2238" s="105" t="str">
        <f t="shared" si="2115"/>
        <v/>
      </c>
      <c r="BQ2238" s="105" t="str">
        <f t="shared" si="2116"/>
        <v/>
      </c>
      <c r="BR2238" s="105" t="str">
        <f t="shared" si="2117"/>
        <v/>
      </c>
      <c r="BS2238" s="105" t="str">
        <f t="shared" si="2118"/>
        <v/>
      </c>
      <c r="BT2238" s="105" t="str">
        <f t="shared" si="2119"/>
        <v/>
      </c>
      <c r="BU2238" s="105" t="str">
        <f t="shared" si="2120"/>
        <v/>
      </c>
      <c r="BV2238" s="105" t="str">
        <f t="shared" si="2121"/>
        <v/>
      </c>
      <c r="BW2238" s="105" t="str">
        <f t="shared" si="2122"/>
        <v/>
      </c>
      <c r="BX2238" s="105" t="str">
        <f t="shared" si="2123"/>
        <v/>
      </c>
      <c r="BY2238" s="105" t="str">
        <f t="shared" si="2124"/>
        <v/>
      </c>
      <c r="BZ2238" s="105" t="str">
        <f t="shared" si="2125"/>
        <v/>
      </c>
      <c r="CA2238" s="105" t="str">
        <f t="shared" ca="1" si="2126"/>
        <v/>
      </c>
      <c r="CB2238" s="105" t="str">
        <f t="shared" ca="1" si="2127"/>
        <v/>
      </c>
      <c r="CC2238" s="163" t="str">
        <f t="shared" ca="1" si="2128"/>
        <v/>
      </c>
      <c r="CD2238" s="105" t="str">
        <f t="shared" ca="1" si="2129"/>
        <v/>
      </c>
      <c r="CE2238" s="23">
        <f t="shared" si="2080"/>
        <v>0</v>
      </c>
      <c r="CF2238" s="105" t="str">
        <f t="shared" si="2130"/>
        <v/>
      </c>
      <c r="CG2238" s="105" t="str">
        <f t="shared" si="2131"/>
        <v/>
      </c>
      <c r="CH2238" s="105" t="str">
        <f t="shared" si="2132"/>
        <v/>
      </c>
      <c r="CI2238" s="105" t="str">
        <f t="shared" si="2133"/>
        <v/>
      </c>
      <c r="CJ2238" s="105" t="str">
        <f t="shared" si="2134"/>
        <v/>
      </c>
      <c r="CK2238" s="105" t="str">
        <f t="shared" si="2135"/>
        <v/>
      </c>
      <c r="CL2238" s="105" t="str">
        <f t="shared" si="2136"/>
        <v/>
      </c>
      <c r="CM2238" s="105" t="str">
        <f t="shared" si="2137"/>
        <v/>
      </c>
      <c r="CN2238" s="105" t="str">
        <f t="shared" si="2138"/>
        <v/>
      </c>
    </row>
    <row r="2239" spans="10:92" x14ac:dyDescent="0.4">
      <c r="J2239" s="39"/>
      <c r="K2239" s="39"/>
      <c r="L2239" s="39"/>
      <c r="M2239" s="39"/>
      <c r="N2239" s="39"/>
      <c r="O2239" s="39"/>
      <c r="P2239" s="39"/>
      <c r="Q2239" s="39"/>
      <c r="R2239" s="39"/>
      <c r="S2239" s="39"/>
      <c r="T2239" s="39"/>
      <c r="U2239" s="39"/>
      <c r="V2239" s="39"/>
      <c r="W2239" s="39"/>
      <c r="X2239" s="39"/>
      <c r="Y2239" s="39"/>
      <c r="Z2239" s="39"/>
      <c r="AA2239" s="39"/>
      <c r="AB2239" s="39"/>
      <c r="AC2239" s="39"/>
      <c r="AD2239" s="39"/>
      <c r="AE2239" s="39"/>
      <c r="AF2239" s="39"/>
      <c r="AG2239" s="39"/>
      <c r="AH2239" s="105" t="str">
        <f t="shared" si="2081"/>
        <v/>
      </c>
      <c r="AI2239" s="105" t="str">
        <f t="shared" si="2082"/>
        <v/>
      </c>
      <c r="AJ2239" s="105" t="str">
        <f t="shared" si="2083"/>
        <v/>
      </c>
      <c r="AK2239" s="105" t="str">
        <f t="shared" si="2084"/>
        <v/>
      </c>
      <c r="AL2239" s="105" t="str">
        <f t="shared" si="2085"/>
        <v/>
      </c>
      <c r="AM2239" s="105" t="str">
        <f t="shared" si="2086"/>
        <v/>
      </c>
      <c r="AN2239" s="105" t="str">
        <f t="shared" si="2087"/>
        <v/>
      </c>
      <c r="AO2239" s="105" t="str">
        <f t="shared" si="2088"/>
        <v/>
      </c>
      <c r="AP2239" s="105" t="str">
        <f t="shared" si="2089"/>
        <v/>
      </c>
      <c r="AQ2239" s="105" t="str">
        <f t="shared" si="2090"/>
        <v/>
      </c>
      <c r="AR2239" s="105" t="str">
        <f t="shared" si="2091"/>
        <v/>
      </c>
      <c r="AS2239" s="105" t="str">
        <f t="shared" si="2092"/>
        <v/>
      </c>
      <c r="AT2239" s="105" t="str">
        <f t="shared" si="2093"/>
        <v/>
      </c>
      <c r="AU2239" s="105" t="str">
        <f t="shared" si="2094"/>
        <v/>
      </c>
      <c r="AV2239" s="105" t="str">
        <f t="shared" si="2095"/>
        <v/>
      </c>
      <c r="AW2239" s="105" t="str">
        <f t="shared" si="2096"/>
        <v/>
      </c>
      <c r="AX2239" s="105" t="str">
        <f t="shared" si="2097"/>
        <v/>
      </c>
      <c r="AY2239" s="105" t="str">
        <f t="shared" si="2098"/>
        <v/>
      </c>
      <c r="AZ2239" s="105" t="str">
        <f t="shared" si="2099"/>
        <v/>
      </c>
      <c r="BA2239" s="105" t="str">
        <f t="shared" si="2100"/>
        <v/>
      </c>
      <c r="BB2239" s="105" t="str">
        <f t="shared" si="2101"/>
        <v/>
      </c>
      <c r="BC2239" s="105" t="str">
        <f t="shared" si="2102"/>
        <v/>
      </c>
      <c r="BD2239" s="105" t="str">
        <f t="shared" si="2103"/>
        <v/>
      </c>
      <c r="BE2239" s="105" t="str">
        <f t="shared" si="2104"/>
        <v/>
      </c>
      <c r="BF2239" s="105" t="str">
        <f t="shared" si="2105"/>
        <v/>
      </c>
      <c r="BG2239" s="105" t="str">
        <f t="shared" si="2106"/>
        <v/>
      </c>
      <c r="BH2239" s="105" t="str">
        <f t="shared" si="2107"/>
        <v/>
      </c>
      <c r="BI2239" s="105" t="str">
        <f t="shared" si="2108"/>
        <v/>
      </c>
      <c r="BJ2239" s="105" t="str">
        <f t="shared" si="2109"/>
        <v/>
      </c>
      <c r="BK2239" s="105" t="str">
        <f t="shared" si="2110"/>
        <v/>
      </c>
      <c r="BL2239" s="105" t="str">
        <f t="shared" si="2111"/>
        <v/>
      </c>
      <c r="BM2239" s="105" t="str">
        <f t="shared" si="2112"/>
        <v/>
      </c>
      <c r="BN2239" s="105" t="str">
        <f t="shared" si="2113"/>
        <v/>
      </c>
      <c r="BO2239" s="105" t="str">
        <f t="shared" si="2114"/>
        <v/>
      </c>
      <c r="BP2239" s="105" t="str">
        <f t="shared" si="2115"/>
        <v/>
      </c>
      <c r="BQ2239" s="105" t="str">
        <f t="shared" si="2116"/>
        <v/>
      </c>
      <c r="BR2239" s="105" t="str">
        <f t="shared" si="2117"/>
        <v/>
      </c>
      <c r="BS2239" s="105" t="str">
        <f t="shared" si="2118"/>
        <v/>
      </c>
      <c r="BT2239" s="105" t="str">
        <f t="shared" si="2119"/>
        <v/>
      </c>
      <c r="BU2239" s="105" t="str">
        <f t="shared" si="2120"/>
        <v/>
      </c>
      <c r="BV2239" s="105" t="str">
        <f t="shared" si="2121"/>
        <v/>
      </c>
      <c r="BW2239" s="105" t="str">
        <f t="shared" si="2122"/>
        <v/>
      </c>
      <c r="BX2239" s="105" t="str">
        <f t="shared" si="2123"/>
        <v/>
      </c>
      <c r="BY2239" s="105" t="str">
        <f t="shared" si="2124"/>
        <v/>
      </c>
      <c r="BZ2239" s="105" t="str">
        <f t="shared" si="2125"/>
        <v/>
      </c>
      <c r="CA2239" s="105" t="str">
        <f t="shared" ca="1" si="2126"/>
        <v/>
      </c>
      <c r="CB2239" s="105" t="str">
        <f t="shared" ca="1" si="2127"/>
        <v/>
      </c>
      <c r="CC2239" s="163" t="str">
        <f t="shared" ca="1" si="2128"/>
        <v/>
      </c>
      <c r="CD2239" s="105" t="str">
        <f t="shared" ca="1" si="2129"/>
        <v/>
      </c>
      <c r="CE2239" s="23">
        <f t="shared" si="2080"/>
        <v>0</v>
      </c>
      <c r="CF2239" s="105" t="str">
        <f t="shared" si="2130"/>
        <v/>
      </c>
      <c r="CG2239" s="105" t="str">
        <f t="shared" si="2131"/>
        <v/>
      </c>
      <c r="CH2239" s="105" t="str">
        <f t="shared" si="2132"/>
        <v/>
      </c>
      <c r="CI2239" s="105" t="str">
        <f t="shared" si="2133"/>
        <v/>
      </c>
      <c r="CJ2239" s="105" t="str">
        <f t="shared" si="2134"/>
        <v/>
      </c>
      <c r="CK2239" s="105" t="str">
        <f t="shared" si="2135"/>
        <v/>
      </c>
      <c r="CL2239" s="105" t="str">
        <f t="shared" si="2136"/>
        <v/>
      </c>
      <c r="CM2239" s="105" t="str">
        <f t="shared" si="2137"/>
        <v/>
      </c>
      <c r="CN2239" s="105" t="str">
        <f t="shared" si="2138"/>
        <v/>
      </c>
    </row>
    <row r="2240" spans="10:92" x14ac:dyDescent="0.4">
      <c r="J2240" s="39"/>
      <c r="K2240" s="39"/>
      <c r="L2240" s="39"/>
      <c r="M2240" s="39"/>
      <c r="N2240" s="39"/>
      <c r="O2240" s="39"/>
      <c r="P2240" s="39"/>
      <c r="Q2240" s="39"/>
      <c r="R2240" s="39"/>
      <c r="S2240" s="39"/>
      <c r="T2240" s="39"/>
      <c r="U2240" s="39"/>
      <c r="V2240" s="39"/>
      <c r="W2240" s="39"/>
      <c r="X2240" s="39"/>
      <c r="Y2240" s="39"/>
      <c r="Z2240" s="39"/>
      <c r="AA2240" s="39"/>
      <c r="AB2240" s="39"/>
      <c r="AC2240" s="39"/>
      <c r="AD2240" s="39"/>
      <c r="AE2240" s="39"/>
      <c r="AF2240" s="39"/>
      <c r="AG2240" s="39"/>
      <c r="AH2240" s="105" t="str">
        <f t="shared" si="2081"/>
        <v/>
      </c>
      <c r="AI2240" s="105" t="str">
        <f t="shared" si="2082"/>
        <v/>
      </c>
      <c r="AJ2240" s="105" t="str">
        <f t="shared" si="2083"/>
        <v/>
      </c>
      <c r="AK2240" s="105" t="str">
        <f t="shared" si="2084"/>
        <v/>
      </c>
      <c r="AL2240" s="105" t="str">
        <f t="shared" si="2085"/>
        <v/>
      </c>
      <c r="AM2240" s="105" t="str">
        <f t="shared" si="2086"/>
        <v/>
      </c>
      <c r="AN2240" s="105" t="str">
        <f t="shared" si="2087"/>
        <v/>
      </c>
      <c r="AO2240" s="105" t="str">
        <f t="shared" si="2088"/>
        <v/>
      </c>
      <c r="AP2240" s="105" t="str">
        <f t="shared" si="2089"/>
        <v/>
      </c>
      <c r="AQ2240" s="105" t="str">
        <f t="shared" si="2090"/>
        <v/>
      </c>
      <c r="AR2240" s="105" t="str">
        <f t="shared" si="2091"/>
        <v/>
      </c>
      <c r="AS2240" s="105" t="str">
        <f t="shared" si="2092"/>
        <v/>
      </c>
      <c r="AT2240" s="105" t="str">
        <f t="shared" si="2093"/>
        <v/>
      </c>
      <c r="AU2240" s="105" t="str">
        <f t="shared" si="2094"/>
        <v/>
      </c>
      <c r="AV2240" s="105" t="str">
        <f t="shared" si="2095"/>
        <v/>
      </c>
      <c r="AW2240" s="105" t="str">
        <f t="shared" si="2096"/>
        <v/>
      </c>
      <c r="AX2240" s="105" t="str">
        <f t="shared" si="2097"/>
        <v/>
      </c>
      <c r="AY2240" s="105" t="str">
        <f t="shared" si="2098"/>
        <v/>
      </c>
      <c r="AZ2240" s="105" t="str">
        <f t="shared" si="2099"/>
        <v/>
      </c>
      <c r="BA2240" s="105" t="str">
        <f t="shared" si="2100"/>
        <v/>
      </c>
      <c r="BB2240" s="105" t="str">
        <f t="shared" si="2101"/>
        <v/>
      </c>
      <c r="BC2240" s="105" t="str">
        <f t="shared" si="2102"/>
        <v/>
      </c>
      <c r="BD2240" s="105" t="str">
        <f t="shared" si="2103"/>
        <v/>
      </c>
      <c r="BE2240" s="105" t="str">
        <f t="shared" si="2104"/>
        <v/>
      </c>
      <c r="BF2240" s="105" t="str">
        <f t="shared" si="2105"/>
        <v/>
      </c>
      <c r="BG2240" s="105" t="str">
        <f t="shared" si="2106"/>
        <v/>
      </c>
      <c r="BH2240" s="105" t="str">
        <f t="shared" si="2107"/>
        <v/>
      </c>
      <c r="BI2240" s="105" t="str">
        <f t="shared" si="2108"/>
        <v/>
      </c>
      <c r="BJ2240" s="105" t="str">
        <f t="shared" si="2109"/>
        <v/>
      </c>
      <c r="BK2240" s="105" t="str">
        <f t="shared" si="2110"/>
        <v/>
      </c>
      <c r="BL2240" s="105" t="str">
        <f t="shared" si="2111"/>
        <v/>
      </c>
      <c r="BM2240" s="105" t="str">
        <f t="shared" si="2112"/>
        <v/>
      </c>
      <c r="BN2240" s="105" t="str">
        <f t="shared" si="2113"/>
        <v/>
      </c>
      <c r="BO2240" s="105" t="str">
        <f t="shared" si="2114"/>
        <v/>
      </c>
      <c r="BP2240" s="105" t="str">
        <f t="shared" si="2115"/>
        <v/>
      </c>
      <c r="BQ2240" s="105" t="str">
        <f t="shared" si="2116"/>
        <v/>
      </c>
      <c r="BR2240" s="105" t="str">
        <f t="shared" si="2117"/>
        <v/>
      </c>
      <c r="BS2240" s="105" t="str">
        <f t="shared" si="2118"/>
        <v/>
      </c>
      <c r="BT2240" s="105" t="str">
        <f t="shared" si="2119"/>
        <v/>
      </c>
      <c r="BU2240" s="105" t="str">
        <f t="shared" si="2120"/>
        <v/>
      </c>
      <c r="BV2240" s="105" t="str">
        <f t="shared" si="2121"/>
        <v/>
      </c>
      <c r="BW2240" s="105" t="str">
        <f t="shared" si="2122"/>
        <v/>
      </c>
      <c r="BX2240" s="105" t="str">
        <f t="shared" si="2123"/>
        <v/>
      </c>
      <c r="BY2240" s="105" t="str">
        <f t="shared" si="2124"/>
        <v/>
      </c>
      <c r="BZ2240" s="105" t="str">
        <f t="shared" si="2125"/>
        <v/>
      </c>
      <c r="CA2240" s="105" t="str">
        <f t="shared" ca="1" si="2126"/>
        <v/>
      </c>
      <c r="CB2240" s="105" t="str">
        <f t="shared" ca="1" si="2127"/>
        <v/>
      </c>
      <c r="CC2240" s="163" t="str">
        <f t="shared" ca="1" si="2128"/>
        <v/>
      </c>
      <c r="CD2240" s="105" t="str">
        <f t="shared" ca="1" si="2129"/>
        <v/>
      </c>
      <c r="CE2240" s="23">
        <f t="shared" si="2080"/>
        <v>0</v>
      </c>
      <c r="CF2240" s="105" t="str">
        <f t="shared" si="2130"/>
        <v/>
      </c>
      <c r="CG2240" s="105" t="str">
        <f t="shared" si="2131"/>
        <v/>
      </c>
      <c r="CH2240" s="105" t="str">
        <f t="shared" si="2132"/>
        <v/>
      </c>
      <c r="CI2240" s="105" t="str">
        <f t="shared" si="2133"/>
        <v/>
      </c>
      <c r="CJ2240" s="105" t="str">
        <f t="shared" si="2134"/>
        <v/>
      </c>
      <c r="CK2240" s="105" t="str">
        <f t="shared" si="2135"/>
        <v/>
      </c>
      <c r="CL2240" s="105" t="str">
        <f t="shared" si="2136"/>
        <v/>
      </c>
      <c r="CM2240" s="105" t="str">
        <f t="shared" si="2137"/>
        <v/>
      </c>
      <c r="CN2240" s="105" t="str">
        <f t="shared" si="2138"/>
        <v/>
      </c>
    </row>
    <row r="2241" spans="10:92" x14ac:dyDescent="0.4">
      <c r="J2241" s="39"/>
      <c r="K2241" s="39"/>
      <c r="L2241" s="39"/>
      <c r="M2241" s="39"/>
      <c r="N2241" s="39"/>
      <c r="O2241" s="39"/>
      <c r="P2241" s="39"/>
      <c r="Q2241" s="39"/>
      <c r="R2241" s="39"/>
      <c r="S2241" s="39"/>
      <c r="T2241" s="39"/>
      <c r="U2241" s="39"/>
      <c r="V2241" s="39"/>
      <c r="W2241" s="39"/>
      <c r="X2241" s="39"/>
      <c r="Y2241" s="39"/>
      <c r="Z2241" s="39"/>
      <c r="AA2241" s="39"/>
      <c r="AB2241" s="39"/>
      <c r="AC2241" s="39"/>
      <c r="AD2241" s="39"/>
      <c r="AE2241" s="39"/>
      <c r="AF2241" s="39"/>
      <c r="AG2241" s="39"/>
      <c r="AH2241" s="105" t="str">
        <f t="shared" si="2081"/>
        <v/>
      </c>
      <c r="AI2241" s="105" t="str">
        <f t="shared" si="2082"/>
        <v/>
      </c>
      <c r="AJ2241" s="105" t="str">
        <f t="shared" si="2083"/>
        <v/>
      </c>
      <c r="AK2241" s="105" t="str">
        <f t="shared" si="2084"/>
        <v/>
      </c>
      <c r="AL2241" s="105" t="str">
        <f t="shared" si="2085"/>
        <v/>
      </c>
      <c r="AM2241" s="105" t="str">
        <f t="shared" si="2086"/>
        <v/>
      </c>
      <c r="AN2241" s="105" t="str">
        <f t="shared" si="2087"/>
        <v/>
      </c>
      <c r="AO2241" s="105" t="str">
        <f t="shared" si="2088"/>
        <v/>
      </c>
      <c r="AP2241" s="105" t="str">
        <f t="shared" si="2089"/>
        <v/>
      </c>
      <c r="AQ2241" s="105" t="str">
        <f t="shared" si="2090"/>
        <v/>
      </c>
      <c r="AR2241" s="105" t="str">
        <f t="shared" si="2091"/>
        <v/>
      </c>
      <c r="AS2241" s="105" t="str">
        <f t="shared" si="2092"/>
        <v/>
      </c>
      <c r="AT2241" s="105" t="str">
        <f t="shared" si="2093"/>
        <v/>
      </c>
      <c r="AU2241" s="105" t="str">
        <f t="shared" si="2094"/>
        <v/>
      </c>
      <c r="AV2241" s="105" t="str">
        <f t="shared" si="2095"/>
        <v/>
      </c>
      <c r="AW2241" s="105" t="str">
        <f t="shared" si="2096"/>
        <v/>
      </c>
      <c r="AX2241" s="105" t="str">
        <f t="shared" si="2097"/>
        <v/>
      </c>
      <c r="AY2241" s="105" t="str">
        <f t="shared" si="2098"/>
        <v/>
      </c>
      <c r="AZ2241" s="105" t="str">
        <f t="shared" si="2099"/>
        <v/>
      </c>
      <c r="BA2241" s="105" t="str">
        <f t="shared" si="2100"/>
        <v/>
      </c>
      <c r="BB2241" s="105" t="str">
        <f t="shared" si="2101"/>
        <v/>
      </c>
      <c r="BC2241" s="105" t="str">
        <f t="shared" si="2102"/>
        <v/>
      </c>
      <c r="BD2241" s="105" t="str">
        <f t="shared" si="2103"/>
        <v/>
      </c>
      <c r="BE2241" s="105" t="str">
        <f t="shared" si="2104"/>
        <v/>
      </c>
      <c r="BF2241" s="105" t="str">
        <f t="shared" si="2105"/>
        <v/>
      </c>
      <c r="BG2241" s="105" t="str">
        <f t="shared" si="2106"/>
        <v/>
      </c>
      <c r="BH2241" s="105" t="str">
        <f t="shared" si="2107"/>
        <v/>
      </c>
      <c r="BI2241" s="105" t="str">
        <f t="shared" si="2108"/>
        <v/>
      </c>
      <c r="BJ2241" s="105" t="str">
        <f t="shared" si="2109"/>
        <v/>
      </c>
      <c r="BK2241" s="105" t="str">
        <f t="shared" si="2110"/>
        <v/>
      </c>
      <c r="BL2241" s="105" t="str">
        <f t="shared" si="2111"/>
        <v/>
      </c>
      <c r="BM2241" s="105" t="str">
        <f t="shared" si="2112"/>
        <v/>
      </c>
      <c r="BN2241" s="105" t="str">
        <f t="shared" si="2113"/>
        <v/>
      </c>
      <c r="BO2241" s="105" t="str">
        <f t="shared" si="2114"/>
        <v/>
      </c>
      <c r="BP2241" s="105" t="str">
        <f t="shared" si="2115"/>
        <v/>
      </c>
      <c r="BQ2241" s="105" t="str">
        <f t="shared" si="2116"/>
        <v/>
      </c>
      <c r="BR2241" s="105" t="str">
        <f t="shared" si="2117"/>
        <v/>
      </c>
      <c r="BS2241" s="105" t="str">
        <f t="shared" si="2118"/>
        <v/>
      </c>
      <c r="BT2241" s="105" t="str">
        <f t="shared" si="2119"/>
        <v/>
      </c>
      <c r="BU2241" s="105" t="str">
        <f t="shared" si="2120"/>
        <v/>
      </c>
      <c r="BV2241" s="105" t="str">
        <f t="shared" si="2121"/>
        <v/>
      </c>
      <c r="BW2241" s="105" t="str">
        <f t="shared" si="2122"/>
        <v/>
      </c>
      <c r="BX2241" s="105" t="str">
        <f t="shared" si="2123"/>
        <v/>
      </c>
      <c r="BY2241" s="105" t="str">
        <f t="shared" si="2124"/>
        <v/>
      </c>
      <c r="BZ2241" s="105" t="str">
        <f t="shared" si="2125"/>
        <v/>
      </c>
      <c r="CA2241" s="105" t="str">
        <f t="shared" ca="1" si="2126"/>
        <v/>
      </c>
      <c r="CB2241" s="105" t="str">
        <f t="shared" ca="1" si="2127"/>
        <v/>
      </c>
      <c r="CC2241" s="163" t="str">
        <f t="shared" ca="1" si="2128"/>
        <v/>
      </c>
      <c r="CD2241" s="105" t="str">
        <f t="shared" ca="1" si="2129"/>
        <v/>
      </c>
      <c r="CE2241" s="23">
        <f t="shared" si="2080"/>
        <v>0</v>
      </c>
      <c r="CF2241" s="105" t="str">
        <f t="shared" si="2130"/>
        <v/>
      </c>
      <c r="CG2241" s="105" t="str">
        <f t="shared" si="2131"/>
        <v/>
      </c>
      <c r="CH2241" s="105" t="str">
        <f t="shared" si="2132"/>
        <v/>
      </c>
      <c r="CI2241" s="105" t="str">
        <f t="shared" si="2133"/>
        <v/>
      </c>
      <c r="CJ2241" s="105" t="str">
        <f t="shared" si="2134"/>
        <v/>
      </c>
      <c r="CK2241" s="105" t="str">
        <f t="shared" si="2135"/>
        <v/>
      </c>
      <c r="CL2241" s="105" t="str">
        <f t="shared" si="2136"/>
        <v/>
      </c>
      <c r="CM2241" s="105" t="str">
        <f t="shared" si="2137"/>
        <v/>
      </c>
      <c r="CN2241" s="105" t="str">
        <f t="shared" si="2138"/>
        <v/>
      </c>
    </row>
    <row r="2242" spans="10:92" x14ac:dyDescent="0.4">
      <c r="J2242" s="39"/>
      <c r="K2242" s="39"/>
      <c r="L2242" s="39"/>
      <c r="M2242" s="39"/>
      <c r="N2242" s="39"/>
      <c r="O2242" s="39"/>
      <c r="P2242" s="39"/>
      <c r="Q2242" s="39"/>
      <c r="R2242" s="39"/>
      <c r="S2242" s="39"/>
      <c r="T2242" s="39"/>
      <c r="U2242" s="39"/>
      <c r="V2242" s="39"/>
      <c r="W2242" s="39"/>
      <c r="X2242" s="39"/>
      <c r="Y2242" s="39"/>
      <c r="Z2242" s="39"/>
      <c r="AA2242" s="39"/>
      <c r="AB2242" s="39"/>
      <c r="AC2242" s="39"/>
      <c r="AD2242" s="39"/>
      <c r="AE2242" s="39"/>
      <c r="AF2242" s="39"/>
      <c r="AG2242" s="39"/>
      <c r="AH2242" s="105" t="str">
        <f t="shared" si="2081"/>
        <v/>
      </c>
      <c r="AI2242" s="105" t="str">
        <f t="shared" si="2082"/>
        <v/>
      </c>
      <c r="AJ2242" s="105" t="str">
        <f t="shared" si="2083"/>
        <v/>
      </c>
      <c r="AK2242" s="105" t="str">
        <f t="shared" si="2084"/>
        <v/>
      </c>
      <c r="AL2242" s="105" t="str">
        <f t="shared" si="2085"/>
        <v/>
      </c>
      <c r="AM2242" s="105" t="str">
        <f t="shared" si="2086"/>
        <v/>
      </c>
      <c r="AN2242" s="105" t="str">
        <f t="shared" si="2087"/>
        <v/>
      </c>
      <c r="AO2242" s="105" t="str">
        <f t="shared" si="2088"/>
        <v/>
      </c>
      <c r="AP2242" s="105" t="str">
        <f t="shared" si="2089"/>
        <v/>
      </c>
      <c r="AQ2242" s="105" t="str">
        <f t="shared" si="2090"/>
        <v/>
      </c>
      <c r="AR2242" s="105" t="str">
        <f t="shared" si="2091"/>
        <v/>
      </c>
      <c r="AS2242" s="105" t="str">
        <f t="shared" si="2092"/>
        <v/>
      </c>
      <c r="AT2242" s="105" t="str">
        <f t="shared" si="2093"/>
        <v/>
      </c>
      <c r="AU2242" s="105" t="str">
        <f t="shared" si="2094"/>
        <v/>
      </c>
      <c r="AV2242" s="105" t="str">
        <f t="shared" si="2095"/>
        <v/>
      </c>
      <c r="AW2242" s="105" t="str">
        <f t="shared" si="2096"/>
        <v/>
      </c>
      <c r="AX2242" s="105" t="str">
        <f t="shared" si="2097"/>
        <v/>
      </c>
      <c r="AY2242" s="105" t="str">
        <f t="shared" si="2098"/>
        <v/>
      </c>
      <c r="AZ2242" s="105" t="str">
        <f t="shared" si="2099"/>
        <v/>
      </c>
      <c r="BA2242" s="105" t="str">
        <f t="shared" si="2100"/>
        <v/>
      </c>
      <c r="BB2242" s="105" t="str">
        <f t="shared" si="2101"/>
        <v/>
      </c>
      <c r="BC2242" s="105" t="str">
        <f t="shared" si="2102"/>
        <v/>
      </c>
      <c r="BD2242" s="105" t="str">
        <f t="shared" si="2103"/>
        <v/>
      </c>
      <c r="BE2242" s="105" t="str">
        <f t="shared" si="2104"/>
        <v/>
      </c>
      <c r="BF2242" s="105" t="str">
        <f t="shared" si="2105"/>
        <v/>
      </c>
      <c r="BG2242" s="105" t="str">
        <f t="shared" si="2106"/>
        <v/>
      </c>
      <c r="BH2242" s="105" t="str">
        <f t="shared" si="2107"/>
        <v/>
      </c>
      <c r="BI2242" s="105" t="str">
        <f t="shared" si="2108"/>
        <v/>
      </c>
      <c r="BJ2242" s="105" t="str">
        <f t="shared" si="2109"/>
        <v/>
      </c>
      <c r="BK2242" s="105" t="str">
        <f t="shared" si="2110"/>
        <v/>
      </c>
      <c r="BL2242" s="105" t="str">
        <f t="shared" si="2111"/>
        <v/>
      </c>
      <c r="BM2242" s="105" t="str">
        <f t="shared" si="2112"/>
        <v/>
      </c>
      <c r="BN2242" s="105" t="str">
        <f t="shared" si="2113"/>
        <v/>
      </c>
      <c r="BO2242" s="105" t="str">
        <f t="shared" si="2114"/>
        <v/>
      </c>
      <c r="BP2242" s="105" t="str">
        <f t="shared" si="2115"/>
        <v/>
      </c>
      <c r="BQ2242" s="105" t="str">
        <f t="shared" si="2116"/>
        <v/>
      </c>
      <c r="BR2242" s="105" t="str">
        <f t="shared" si="2117"/>
        <v/>
      </c>
      <c r="BS2242" s="105" t="str">
        <f t="shared" si="2118"/>
        <v/>
      </c>
      <c r="BT2242" s="105" t="str">
        <f t="shared" si="2119"/>
        <v/>
      </c>
      <c r="BU2242" s="105" t="str">
        <f t="shared" si="2120"/>
        <v/>
      </c>
      <c r="BV2242" s="105" t="str">
        <f t="shared" si="2121"/>
        <v/>
      </c>
      <c r="BW2242" s="105" t="str">
        <f t="shared" si="2122"/>
        <v/>
      </c>
      <c r="BX2242" s="105" t="str">
        <f t="shared" si="2123"/>
        <v/>
      </c>
      <c r="BY2242" s="105" t="str">
        <f t="shared" si="2124"/>
        <v/>
      </c>
      <c r="BZ2242" s="105" t="str">
        <f t="shared" si="2125"/>
        <v/>
      </c>
      <c r="CA2242" s="105" t="str">
        <f t="shared" ca="1" si="2126"/>
        <v/>
      </c>
      <c r="CB2242" s="105" t="str">
        <f t="shared" ca="1" si="2127"/>
        <v/>
      </c>
      <c r="CC2242" s="163" t="str">
        <f t="shared" ca="1" si="2128"/>
        <v/>
      </c>
      <c r="CD2242" s="105" t="str">
        <f t="shared" ca="1" si="2129"/>
        <v/>
      </c>
      <c r="CE2242" s="23">
        <f t="shared" si="2080"/>
        <v>0</v>
      </c>
      <c r="CF2242" s="105" t="str">
        <f t="shared" si="2130"/>
        <v/>
      </c>
      <c r="CG2242" s="105" t="str">
        <f t="shared" si="2131"/>
        <v/>
      </c>
      <c r="CH2242" s="105" t="str">
        <f t="shared" si="2132"/>
        <v/>
      </c>
      <c r="CI2242" s="105" t="str">
        <f t="shared" si="2133"/>
        <v/>
      </c>
      <c r="CJ2242" s="105" t="str">
        <f t="shared" si="2134"/>
        <v/>
      </c>
      <c r="CK2242" s="105" t="str">
        <f t="shared" si="2135"/>
        <v/>
      </c>
      <c r="CL2242" s="105" t="str">
        <f t="shared" si="2136"/>
        <v/>
      </c>
      <c r="CM2242" s="105" t="str">
        <f t="shared" si="2137"/>
        <v/>
      </c>
      <c r="CN2242" s="105" t="str">
        <f t="shared" si="2138"/>
        <v/>
      </c>
    </row>
    <row r="2243" spans="10:92" x14ac:dyDescent="0.4">
      <c r="J2243" s="39"/>
      <c r="K2243" s="39"/>
      <c r="L2243" s="39"/>
      <c r="M2243" s="39"/>
      <c r="N2243" s="39"/>
      <c r="O2243" s="39"/>
      <c r="P2243" s="39"/>
      <c r="Q2243" s="39"/>
      <c r="R2243" s="39"/>
      <c r="S2243" s="39"/>
      <c r="T2243" s="39"/>
      <c r="U2243" s="39"/>
      <c r="V2243" s="39"/>
      <c r="W2243" s="39"/>
      <c r="X2243" s="39"/>
      <c r="Y2243" s="39"/>
      <c r="Z2243" s="39"/>
      <c r="AA2243" s="39"/>
      <c r="AB2243" s="39"/>
      <c r="AC2243" s="39"/>
      <c r="AD2243" s="39"/>
      <c r="AE2243" s="39"/>
      <c r="AF2243" s="39"/>
      <c r="AG2243" s="39"/>
      <c r="AH2243" s="105" t="str">
        <f t="shared" si="2081"/>
        <v/>
      </c>
      <c r="AI2243" s="105" t="str">
        <f t="shared" si="2082"/>
        <v/>
      </c>
      <c r="AJ2243" s="105" t="str">
        <f t="shared" si="2083"/>
        <v/>
      </c>
      <c r="AK2243" s="105" t="str">
        <f t="shared" si="2084"/>
        <v/>
      </c>
      <c r="AL2243" s="105" t="str">
        <f t="shared" si="2085"/>
        <v/>
      </c>
      <c r="AM2243" s="105" t="str">
        <f t="shared" si="2086"/>
        <v/>
      </c>
      <c r="AN2243" s="105" t="str">
        <f t="shared" si="2087"/>
        <v/>
      </c>
      <c r="AO2243" s="105" t="str">
        <f t="shared" si="2088"/>
        <v/>
      </c>
      <c r="AP2243" s="105" t="str">
        <f t="shared" si="2089"/>
        <v/>
      </c>
      <c r="AQ2243" s="105" t="str">
        <f t="shared" si="2090"/>
        <v/>
      </c>
      <c r="AR2243" s="105" t="str">
        <f t="shared" si="2091"/>
        <v/>
      </c>
      <c r="AS2243" s="105" t="str">
        <f t="shared" si="2092"/>
        <v/>
      </c>
      <c r="AT2243" s="105" t="str">
        <f t="shared" si="2093"/>
        <v/>
      </c>
      <c r="AU2243" s="105" t="str">
        <f t="shared" si="2094"/>
        <v/>
      </c>
      <c r="AV2243" s="105" t="str">
        <f t="shared" si="2095"/>
        <v/>
      </c>
      <c r="AW2243" s="105" t="str">
        <f t="shared" si="2096"/>
        <v/>
      </c>
      <c r="AX2243" s="105" t="str">
        <f t="shared" si="2097"/>
        <v/>
      </c>
      <c r="AY2243" s="105" t="str">
        <f t="shared" si="2098"/>
        <v/>
      </c>
      <c r="AZ2243" s="105" t="str">
        <f t="shared" si="2099"/>
        <v/>
      </c>
      <c r="BA2243" s="105" t="str">
        <f t="shared" si="2100"/>
        <v/>
      </c>
      <c r="BB2243" s="105" t="str">
        <f t="shared" si="2101"/>
        <v/>
      </c>
      <c r="BC2243" s="105" t="str">
        <f t="shared" si="2102"/>
        <v/>
      </c>
      <c r="BD2243" s="105" t="str">
        <f t="shared" si="2103"/>
        <v/>
      </c>
      <c r="BE2243" s="105" t="str">
        <f t="shared" si="2104"/>
        <v/>
      </c>
      <c r="BF2243" s="105" t="str">
        <f t="shared" si="2105"/>
        <v/>
      </c>
      <c r="BG2243" s="105" t="str">
        <f t="shared" si="2106"/>
        <v/>
      </c>
      <c r="BH2243" s="105" t="str">
        <f t="shared" si="2107"/>
        <v/>
      </c>
      <c r="BI2243" s="105" t="str">
        <f t="shared" si="2108"/>
        <v/>
      </c>
      <c r="BJ2243" s="105" t="str">
        <f t="shared" si="2109"/>
        <v/>
      </c>
      <c r="BK2243" s="105" t="str">
        <f t="shared" si="2110"/>
        <v/>
      </c>
      <c r="BL2243" s="105" t="str">
        <f t="shared" si="2111"/>
        <v/>
      </c>
      <c r="BM2243" s="105" t="str">
        <f t="shared" si="2112"/>
        <v/>
      </c>
      <c r="BN2243" s="105" t="str">
        <f t="shared" si="2113"/>
        <v/>
      </c>
      <c r="BO2243" s="105" t="str">
        <f t="shared" si="2114"/>
        <v/>
      </c>
      <c r="BP2243" s="105" t="str">
        <f t="shared" si="2115"/>
        <v/>
      </c>
      <c r="BQ2243" s="105" t="str">
        <f t="shared" si="2116"/>
        <v/>
      </c>
      <c r="BR2243" s="105" t="str">
        <f t="shared" si="2117"/>
        <v/>
      </c>
      <c r="BS2243" s="105" t="str">
        <f t="shared" si="2118"/>
        <v/>
      </c>
      <c r="BT2243" s="105" t="str">
        <f t="shared" si="2119"/>
        <v/>
      </c>
      <c r="BU2243" s="105" t="str">
        <f t="shared" si="2120"/>
        <v/>
      </c>
      <c r="BV2243" s="105" t="str">
        <f t="shared" si="2121"/>
        <v/>
      </c>
      <c r="BW2243" s="105" t="str">
        <f t="shared" si="2122"/>
        <v/>
      </c>
      <c r="BX2243" s="105" t="str">
        <f t="shared" si="2123"/>
        <v/>
      </c>
      <c r="BY2243" s="105" t="str">
        <f t="shared" si="2124"/>
        <v/>
      </c>
      <c r="BZ2243" s="105" t="str">
        <f t="shared" si="2125"/>
        <v/>
      </c>
      <c r="CA2243" s="105" t="str">
        <f t="shared" ca="1" si="2126"/>
        <v/>
      </c>
      <c r="CB2243" s="105" t="str">
        <f t="shared" ca="1" si="2127"/>
        <v/>
      </c>
      <c r="CC2243" s="163" t="str">
        <f t="shared" ca="1" si="2128"/>
        <v/>
      </c>
      <c r="CD2243" s="105" t="str">
        <f t="shared" ca="1" si="2129"/>
        <v/>
      </c>
      <c r="CE2243" s="23">
        <f t="shared" ref="CE2243:CE2306" si="2139">COUNT($A2243:$I2243)</f>
        <v>0</v>
      </c>
      <c r="CF2243" s="105" t="str">
        <f t="shared" si="2130"/>
        <v/>
      </c>
      <c r="CG2243" s="105" t="str">
        <f t="shared" si="2131"/>
        <v/>
      </c>
      <c r="CH2243" s="105" t="str">
        <f t="shared" si="2132"/>
        <v/>
      </c>
      <c r="CI2243" s="105" t="str">
        <f t="shared" si="2133"/>
        <v/>
      </c>
      <c r="CJ2243" s="105" t="str">
        <f t="shared" si="2134"/>
        <v/>
      </c>
      <c r="CK2243" s="105" t="str">
        <f t="shared" si="2135"/>
        <v/>
      </c>
      <c r="CL2243" s="105" t="str">
        <f t="shared" si="2136"/>
        <v/>
      </c>
      <c r="CM2243" s="105" t="str">
        <f t="shared" si="2137"/>
        <v/>
      </c>
      <c r="CN2243" s="105" t="str">
        <f t="shared" si="2138"/>
        <v/>
      </c>
    </row>
    <row r="2244" spans="10:92" x14ac:dyDescent="0.4">
      <c r="J2244" s="39"/>
      <c r="K2244" s="39"/>
      <c r="L2244" s="39"/>
      <c r="M2244" s="39"/>
      <c r="N2244" s="39"/>
      <c r="O2244" s="39"/>
      <c r="P2244" s="39"/>
      <c r="Q2244" s="39"/>
      <c r="R2244" s="39"/>
      <c r="S2244" s="39"/>
      <c r="T2244" s="39"/>
      <c r="U2244" s="39"/>
      <c r="V2244" s="39"/>
      <c r="W2244" s="39"/>
      <c r="X2244" s="39"/>
      <c r="Y2244" s="39"/>
      <c r="Z2244" s="39"/>
      <c r="AA2244" s="39"/>
      <c r="AB2244" s="39"/>
      <c r="AC2244" s="39"/>
      <c r="AD2244" s="39"/>
      <c r="AE2244" s="39"/>
      <c r="AF2244" s="39"/>
      <c r="AG2244" s="39"/>
      <c r="AH2244" s="105" t="str">
        <f t="shared" si="2081"/>
        <v/>
      </c>
      <c r="AI2244" s="105" t="str">
        <f t="shared" si="2082"/>
        <v/>
      </c>
      <c r="AJ2244" s="105" t="str">
        <f t="shared" si="2083"/>
        <v/>
      </c>
      <c r="AK2244" s="105" t="str">
        <f t="shared" si="2084"/>
        <v/>
      </c>
      <c r="AL2244" s="105" t="str">
        <f t="shared" si="2085"/>
        <v/>
      </c>
      <c r="AM2244" s="105" t="str">
        <f t="shared" si="2086"/>
        <v/>
      </c>
      <c r="AN2244" s="105" t="str">
        <f t="shared" si="2087"/>
        <v/>
      </c>
      <c r="AO2244" s="105" t="str">
        <f t="shared" si="2088"/>
        <v/>
      </c>
      <c r="AP2244" s="105" t="str">
        <f t="shared" si="2089"/>
        <v/>
      </c>
      <c r="AQ2244" s="105" t="str">
        <f t="shared" si="2090"/>
        <v/>
      </c>
      <c r="AR2244" s="105" t="str">
        <f t="shared" si="2091"/>
        <v/>
      </c>
      <c r="AS2244" s="105" t="str">
        <f t="shared" si="2092"/>
        <v/>
      </c>
      <c r="AT2244" s="105" t="str">
        <f t="shared" si="2093"/>
        <v/>
      </c>
      <c r="AU2244" s="105" t="str">
        <f t="shared" si="2094"/>
        <v/>
      </c>
      <c r="AV2244" s="105" t="str">
        <f t="shared" si="2095"/>
        <v/>
      </c>
      <c r="AW2244" s="105" t="str">
        <f t="shared" si="2096"/>
        <v/>
      </c>
      <c r="AX2244" s="105" t="str">
        <f t="shared" si="2097"/>
        <v/>
      </c>
      <c r="AY2244" s="105" t="str">
        <f t="shared" si="2098"/>
        <v/>
      </c>
      <c r="AZ2244" s="105" t="str">
        <f t="shared" si="2099"/>
        <v/>
      </c>
      <c r="BA2244" s="105" t="str">
        <f t="shared" si="2100"/>
        <v/>
      </c>
      <c r="BB2244" s="105" t="str">
        <f t="shared" si="2101"/>
        <v/>
      </c>
      <c r="BC2244" s="105" t="str">
        <f t="shared" si="2102"/>
        <v/>
      </c>
      <c r="BD2244" s="105" t="str">
        <f t="shared" si="2103"/>
        <v/>
      </c>
      <c r="BE2244" s="105" t="str">
        <f t="shared" si="2104"/>
        <v/>
      </c>
      <c r="BF2244" s="105" t="str">
        <f t="shared" si="2105"/>
        <v/>
      </c>
      <c r="BG2244" s="105" t="str">
        <f t="shared" si="2106"/>
        <v/>
      </c>
      <c r="BH2244" s="105" t="str">
        <f t="shared" si="2107"/>
        <v/>
      </c>
      <c r="BI2244" s="105" t="str">
        <f t="shared" si="2108"/>
        <v/>
      </c>
      <c r="BJ2244" s="105" t="str">
        <f t="shared" si="2109"/>
        <v/>
      </c>
      <c r="BK2244" s="105" t="str">
        <f t="shared" si="2110"/>
        <v/>
      </c>
      <c r="BL2244" s="105" t="str">
        <f t="shared" si="2111"/>
        <v/>
      </c>
      <c r="BM2244" s="105" t="str">
        <f t="shared" si="2112"/>
        <v/>
      </c>
      <c r="BN2244" s="105" t="str">
        <f t="shared" si="2113"/>
        <v/>
      </c>
      <c r="BO2244" s="105" t="str">
        <f t="shared" si="2114"/>
        <v/>
      </c>
      <c r="BP2244" s="105" t="str">
        <f t="shared" si="2115"/>
        <v/>
      </c>
      <c r="BQ2244" s="105" t="str">
        <f t="shared" si="2116"/>
        <v/>
      </c>
      <c r="BR2244" s="105" t="str">
        <f t="shared" si="2117"/>
        <v/>
      </c>
      <c r="BS2244" s="105" t="str">
        <f t="shared" si="2118"/>
        <v/>
      </c>
      <c r="BT2244" s="105" t="str">
        <f t="shared" si="2119"/>
        <v/>
      </c>
      <c r="BU2244" s="105" t="str">
        <f t="shared" si="2120"/>
        <v/>
      </c>
      <c r="BV2244" s="105" t="str">
        <f t="shared" si="2121"/>
        <v/>
      </c>
      <c r="BW2244" s="105" t="str">
        <f t="shared" si="2122"/>
        <v/>
      </c>
      <c r="BX2244" s="105" t="str">
        <f t="shared" si="2123"/>
        <v/>
      </c>
      <c r="BY2244" s="105" t="str">
        <f t="shared" si="2124"/>
        <v/>
      </c>
      <c r="BZ2244" s="105" t="str">
        <f t="shared" si="2125"/>
        <v/>
      </c>
      <c r="CA2244" s="105" t="str">
        <f t="shared" ca="1" si="2126"/>
        <v/>
      </c>
      <c r="CB2244" s="105" t="str">
        <f t="shared" ca="1" si="2127"/>
        <v/>
      </c>
      <c r="CC2244" s="163" t="str">
        <f t="shared" ca="1" si="2128"/>
        <v/>
      </c>
      <c r="CD2244" s="105" t="str">
        <f t="shared" ca="1" si="2129"/>
        <v/>
      </c>
      <c r="CE2244" s="23">
        <f t="shared" si="2139"/>
        <v>0</v>
      </c>
      <c r="CF2244" s="105" t="str">
        <f t="shared" si="2130"/>
        <v/>
      </c>
      <c r="CG2244" s="105" t="str">
        <f t="shared" si="2131"/>
        <v/>
      </c>
      <c r="CH2244" s="105" t="str">
        <f t="shared" si="2132"/>
        <v/>
      </c>
      <c r="CI2244" s="105" t="str">
        <f t="shared" si="2133"/>
        <v/>
      </c>
      <c r="CJ2244" s="105" t="str">
        <f t="shared" si="2134"/>
        <v/>
      </c>
      <c r="CK2244" s="105" t="str">
        <f t="shared" si="2135"/>
        <v/>
      </c>
      <c r="CL2244" s="105" t="str">
        <f t="shared" si="2136"/>
        <v/>
      </c>
      <c r="CM2244" s="105" t="str">
        <f t="shared" si="2137"/>
        <v/>
      </c>
      <c r="CN2244" s="105" t="str">
        <f t="shared" si="2138"/>
        <v/>
      </c>
    </row>
    <row r="2245" spans="10:92" x14ac:dyDescent="0.4">
      <c r="J2245" s="39"/>
      <c r="K2245" s="39"/>
      <c r="L2245" s="39"/>
      <c r="M2245" s="39"/>
      <c r="N2245" s="39"/>
      <c r="O2245" s="39"/>
      <c r="P2245" s="39"/>
      <c r="Q2245" s="39"/>
      <c r="R2245" s="39"/>
      <c r="S2245" s="39"/>
      <c r="T2245" s="39"/>
      <c r="U2245" s="39"/>
      <c r="V2245" s="39"/>
      <c r="W2245" s="39"/>
      <c r="X2245" s="39"/>
      <c r="Y2245" s="39"/>
      <c r="Z2245" s="39"/>
      <c r="AA2245" s="39"/>
      <c r="AB2245" s="39"/>
      <c r="AC2245" s="39"/>
      <c r="AD2245" s="39"/>
      <c r="AE2245" s="39"/>
      <c r="AF2245" s="39"/>
      <c r="AG2245" s="39"/>
      <c r="AH2245" s="105" t="str">
        <f t="shared" si="2081"/>
        <v/>
      </c>
      <c r="AI2245" s="105" t="str">
        <f t="shared" si="2082"/>
        <v/>
      </c>
      <c r="AJ2245" s="105" t="str">
        <f t="shared" si="2083"/>
        <v/>
      </c>
      <c r="AK2245" s="105" t="str">
        <f t="shared" si="2084"/>
        <v/>
      </c>
      <c r="AL2245" s="105" t="str">
        <f t="shared" si="2085"/>
        <v/>
      </c>
      <c r="AM2245" s="105" t="str">
        <f t="shared" si="2086"/>
        <v/>
      </c>
      <c r="AN2245" s="105" t="str">
        <f t="shared" si="2087"/>
        <v/>
      </c>
      <c r="AO2245" s="105" t="str">
        <f t="shared" si="2088"/>
        <v/>
      </c>
      <c r="AP2245" s="105" t="str">
        <f t="shared" si="2089"/>
        <v/>
      </c>
      <c r="AQ2245" s="105" t="str">
        <f t="shared" si="2090"/>
        <v/>
      </c>
      <c r="AR2245" s="105" t="str">
        <f t="shared" si="2091"/>
        <v/>
      </c>
      <c r="AS2245" s="105" t="str">
        <f t="shared" si="2092"/>
        <v/>
      </c>
      <c r="AT2245" s="105" t="str">
        <f t="shared" si="2093"/>
        <v/>
      </c>
      <c r="AU2245" s="105" t="str">
        <f t="shared" si="2094"/>
        <v/>
      </c>
      <c r="AV2245" s="105" t="str">
        <f t="shared" si="2095"/>
        <v/>
      </c>
      <c r="AW2245" s="105" t="str">
        <f t="shared" si="2096"/>
        <v/>
      </c>
      <c r="AX2245" s="105" t="str">
        <f t="shared" si="2097"/>
        <v/>
      </c>
      <c r="AY2245" s="105" t="str">
        <f t="shared" si="2098"/>
        <v/>
      </c>
      <c r="AZ2245" s="105" t="str">
        <f t="shared" si="2099"/>
        <v/>
      </c>
      <c r="BA2245" s="105" t="str">
        <f t="shared" si="2100"/>
        <v/>
      </c>
      <c r="BB2245" s="105" t="str">
        <f t="shared" si="2101"/>
        <v/>
      </c>
      <c r="BC2245" s="105" t="str">
        <f t="shared" si="2102"/>
        <v/>
      </c>
      <c r="BD2245" s="105" t="str">
        <f t="shared" si="2103"/>
        <v/>
      </c>
      <c r="BE2245" s="105" t="str">
        <f t="shared" si="2104"/>
        <v/>
      </c>
      <c r="BF2245" s="105" t="str">
        <f t="shared" si="2105"/>
        <v/>
      </c>
      <c r="BG2245" s="105" t="str">
        <f t="shared" si="2106"/>
        <v/>
      </c>
      <c r="BH2245" s="105" t="str">
        <f t="shared" si="2107"/>
        <v/>
      </c>
      <c r="BI2245" s="105" t="str">
        <f t="shared" si="2108"/>
        <v/>
      </c>
      <c r="BJ2245" s="105" t="str">
        <f t="shared" si="2109"/>
        <v/>
      </c>
      <c r="BK2245" s="105" t="str">
        <f t="shared" si="2110"/>
        <v/>
      </c>
      <c r="BL2245" s="105" t="str">
        <f t="shared" si="2111"/>
        <v/>
      </c>
      <c r="BM2245" s="105" t="str">
        <f t="shared" si="2112"/>
        <v/>
      </c>
      <c r="BN2245" s="105" t="str">
        <f t="shared" si="2113"/>
        <v/>
      </c>
      <c r="BO2245" s="105" t="str">
        <f t="shared" si="2114"/>
        <v/>
      </c>
      <c r="BP2245" s="105" t="str">
        <f t="shared" si="2115"/>
        <v/>
      </c>
      <c r="BQ2245" s="105" t="str">
        <f t="shared" si="2116"/>
        <v/>
      </c>
      <c r="BR2245" s="105" t="str">
        <f t="shared" si="2117"/>
        <v/>
      </c>
      <c r="BS2245" s="105" t="str">
        <f t="shared" si="2118"/>
        <v/>
      </c>
      <c r="BT2245" s="105" t="str">
        <f t="shared" si="2119"/>
        <v/>
      </c>
      <c r="BU2245" s="105" t="str">
        <f t="shared" si="2120"/>
        <v/>
      </c>
      <c r="BV2245" s="105" t="str">
        <f t="shared" si="2121"/>
        <v/>
      </c>
      <c r="BW2245" s="105" t="str">
        <f t="shared" si="2122"/>
        <v/>
      </c>
      <c r="BX2245" s="105" t="str">
        <f t="shared" si="2123"/>
        <v/>
      </c>
      <c r="BY2245" s="105" t="str">
        <f t="shared" si="2124"/>
        <v/>
      </c>
      <c r="BZ2245" s="105" t="str">
        <f t="shared" si="2125"/>
        <v/>
      </c>
      <c r="CA2245" s="105" t="str">
        <f t="shared" ca="1" si="2126"/>
        <v/>
      </c>
      <c r="CB2245" s="105" t="str">
        <f t="shared" ca="1" si="2127"/>
        <v/>
      </c>
      <c r="CC2245" s="163" t="str">
        <f t="shared" ca="1" si="2128"/>
        <v/>
      </c>
      <c r="CD2245" s="105" t="str">
        <f t="shared" ca="1" si="2129"/>
        <v/>
      </c>
      <c r="CE2245" s="23">
        <f t="shared" si="2139"/>
        <v>0</v>
      </c>
      <c r="CF2245" s="105" t="str">
        <f t="shared" si="2130"/>
        <v/>
      </c>
      <c r="CG2245" s="105" t="str">
        <f t="shared" si="2131"/>
        <v/>
      </c>
      <c r="CH2245" s="105" t="str">
        <f t="shared" si="2132"/>
        <v/>
      </c>
      <c r="CI2245" s="105" t="str">
        <f t="shared" si="2133"/>
        <v/>
      </c>
      <c r="CJ2245" s="105" t="str">
        <f t="shared" si="2134"/>
        <v/>
      </c>
      <c r="CK2245" s="105" t="str">
        <f t="shared" si="2135"/>
        <v/>
      </c>
      <c r="CL2245" s="105" t="str">
        <f t="shared" si="2136"/>
        <v/>
      </c>
      <c r="CM2245" s="105" t="str">
        <f t="shared" si="2137"/>
        <v/>
      </c>
      <c r="CN2245" s="105" t="str">
        <f t="shared" si="2138"/>
        <v/>
      </c>
    </row>
    <row r="2246" spans="10:92" x14ac:dyDescent="0.4">
      <c r="J2246" s="39"/>
      <c r="K2246" s="39"/>
      <c r="L2246" s="39"/>
      <c r="M2246" s="39"/>
      <c r="N2246" s="39"/>
      <c r="O2246" s="39"/>
      <c r="P2246" s="39"/>
      <c r="Q2246" s="39"/>
      <c r="R2246" s="39"/>
      <c r="S2246" s="39"/>
      <c r="T2246" s="39"/>
      <c r="U2246" s="39"/>
      <c r="V2246" s="39"/>
      <c r="W2246" s="39"/>
      <c r="X2246" s="39"/>
      <c r="Y2246" s="39"/>
      <c r="Z2246" s="39"/>
      <c r="AA2246" s="39"/>
      <c r="AB2246" s="39"/>
      <c r="AC2246" s="39"/>
      <c r="AD2246" s="39"/>
      <c r="AE2246" s="39"/>
      <c r="AF2246" s="39"/>
      <c r="AG2246" s="39"/>
      <c r="AH2246" s="105" t="str">
        <f t="shared" si="2081"/>
        <v/>
      </c>
      <c r="AI2246" s="105" t="str">
        <f t="shared" si="2082"/>
        <v/>
      </c>
      <c r="AJ2246" s="105" t="str">
        <f t="shared" si="2083"/>
        <v/>
      </c>
      <c r="AK2246" s="105" t="str">
        <f t="shared" si="2084"/>
        <v/>
      </c>
      <c r="AL2246" s="105" t="str">
        <f t="shared" si="2085"/>
        <v/>
      </c>
      <c r="AM2246" s="105" t="str">
        <f t="shared" si="2086"/>
        <v/>
      </c>
      <c r="AN2246" s="105" t="str">
        <f t="shared" si="2087"/>
        <v/>
      </c>
      <c r="AO2246" s="105" t="str">
        <f t="shared" si="2088"/>
        <v/>
      </c>
      <c r="AP2246" s="105" t="str">
        <f t="shared" si="2089"/>
        <v/>
      </c>
      <c r="AQ2246" s="105" t="str">
        <f t="shared" si="2090"/>
        <v/>
      </c>
      <c r="AR2246" s="105" t="str">
        <f t="shared" si="2091"/>
        <v/>
      </c>
      <c r="AS2246" s="105" t="str">
        <f t="shared" si="2092"/>
        <v/>
      </c>
      <c r="AT2246" s="105" t="str">
        <f t="shared" si="2093"/>
        <v/>
      </c>
      <c r="AU2246" s="105" t="str">
        <f t="shared" si="2094"/>
        <v/>
      </c>
      <c r="AV2246" s="105" t="str">
        <f t="shared" si="2095"/>
        <v/>
      </c>
      <c r="AW2246" s="105" t="str">
        <f t="shared" si="2096"/>
        <v/>
      </c>
      <c r="AX2246" s="105" t="str">
        <f t="shared" si="2097"/>
        <v/>
      </c>
      <c r="AY2246" s="105" t="str">
        <f t="shared" si="2098"/>
        <v/>
      </c>
      <c r="AZ2246" s="105" t="str">
        <f t="shared" si="2099"/>
        <v/>
      </c>
      <c r="BA2246" s="105" t="str">
        <f t="shared" si="2100"/>
        <v/>
      </c>
      <c r="BB2246" s="105" t="str">
        <f t="shared" si="2101"/>
        <v/>
      </c>
      <c r="BC2246" s="105" t="str">
        <f t="shared" si="2102"/>
        <v/>
      </c>
      <c r="BD2246" s="105" t="str">
        <f t="shared" si="2103"/>
        <v/>
      </c>
      <c r="BE2246" s="105" t="str">
        <f t="shared" si="2104"/>
        <v/>
      </c>
      <c r="BF2246" s="105" t="str">
        <f t="shared" si="2105"/>
        <v/>
      </c>
      <c r="BG2246" s="105" t="str">
        <f t="shared" si="2106"/>
        <v/>
      </c>
      <c r="BH2246" s="105" t="str">
        <f t="shared" si="2107"/>
        <v/>
      </c>
      <c r="BI2246" s="105" t="str">
        <f t="shared" si="2108"/>
        <v/>
      </c>
      <c r="BJ2246" s="105" t="str">
        <f t="shared" si="2109"/>
        <v/>
      </c>
      <c r="BK2246" s="105" t="str">
        <f t="shared" si="2110"/>
        <v/>
      </c>
      <c r="BL2246" s="105" t="str">
        <f t="shared" si="2111"/>
        <v/>
      </c>
      <c r="BM2246" s="105" t="str">
        <f t="shared" si="2112"/>
        <v/>
      </c>
      <c r="BN2246" s="105" t="str">
        <f t="shared" si="2113"/>
        <v/>
      </c>
      <c r="BO2246" s="105" t="str">
        <f t="shared" si="2114"/>
        <v/>
      </c>
      <c r="BP2246" s="105" t="str">
        <f t="shared" si="2115"/>
        <v/>
      </c>
      <c r="BQ2246" s="105" t="str">
        <f t="shared" si="2116"/>
        <v/>
      </c>
      <c r="BR2246" s="105" t="str">
        <f t="shared" si="2117"/>
        <v/>
      </c>
      <c r="BS2246" s="105" t="str">
        <f t="shared" si="2118"/>
        <v/>
      </c>
      <c r="BT2246" s="105" t="str">
        <f t="shared" si="2119"/>
        <v/>
      </c>
      <c r="BU2246" s="105" t="str">
        <f t="shared" si="2120"/>
        <v/>
      </c>
      <c r="BV2246" s="105" t="str">
        <f t="shared" si="2121"/>
        <v/>
      </c>
      <c r="BW2246" s="105" t="str">
        <f t="shared" si="2122"/>
        <v/>
      </c>
      <c r="BX2246" s="105" t="str">
        <f t="shared" si="2123"/>
        <v/>
      </c>
      <c r="BY2246" s="105" t="str">
        <f t="shared" si="2124"/>
        <v/>
      </c>
      <c r="BZ2246" s="105" t="str">
        <f t="shared" si="2125"/>
        <v/>
      </c>
      <c r="CA2246" s="105" t="str">
        <f t="shared" ca="1" si="2126"/>
        <v/>
      </c>
      <c r="CB2246" s="105" t="str">
        <f t="shared" ca="1" si="2127"/>
        <v/>
      </c>
      <c r="CC2246" s="163" t="str">
        <f t="shared" ca="1" si="2128"/>
        <v/>
      </c>
      <c r="CD2246" s="105" t="str">
        <f t="shared" ca="1" si="2129"/>
        <v/>
      </c>
      <c r="CE2246" s="23">
        <f t="shared" si="2139"/>
        <v>0</v>
      </c>
      <c r="CF2246" s="105" t="str">
        <f t="shared" si="2130"/>
        <v/>
      </c>
      <c r="CG2246" s="105" t="str">
        <f t="shared" si="2131"/>
        <v/>
      </c>
      <c r="CH2246" s="105" t="str">
        <f t="shared" si="2132"/>
        <v/>
      </c>
      <c r="CI2246" s="105" t="str">
        <f t="shared" si="2133"/>
        <v/>
      </c>
      <c r="CJ2246" s="105" t="str">
        <f t="shared" si="2134"/>
        <v/>
      </c>
      <c r="CK2246" s="105" t="str">
        <f t="shared" si="2135"/>
        <v/>
      </c>
      <c r="CL2246" s="105" t="str">
        <f t="shared" si="2136"/>
        <v/>
      </c>
      <c r="CM2246" s="105" t="str">
        <f t="shared" si="2137"/>
        <v/>
      </c>
      <c r="CN2246" s="105" t="str">
        <f t="shared" si="2138"/>
        <v/>
      </c>
    </row>
    <row r="2247" spans="10:92" x14ac:dyDescent="0.4">
      <c r="J2247" s="39"/>
      <c r="K2247" s="39"/>
      <c r="L2247" s="39"/>
      <c r="M2247" s="39"/>
      <c r="N2247" s="39"/>
      <c r="O2247" s="39"/>
      <c r="P2247" s="39"/>
      <c r="Q2247" s="39"/>
      <c r="R2247" s="39"/>
      <c r="S2247" s="39"/>
      <c r="T2247" s="39"/>
      <c r="U2247" s="39"/>
      <c r="V2247" s="39"/>
      <c r="W2247" s="39"/>
      <c r="X2247" s="39"/>
      <c r="Y2247" s="39"/>
      <c r="Z2247" s="39"/>
      <c r="AA2247" s="39"/>
      <c r="AB2247" s="39"/>
      <c r="AC2247" s="39"/>
      <c r="AD2247" s="39"/>
      <c r="AE2247" s="39"/>
      <c r="AF2247" s="39"/>
      <c r="AG2247" s="39"/>
      <c r="AH2247" s="105" t="str">
        <f t="shared" si="2081"/>
        <v/>
      </c>
      <c r="AI2247" s="105" t="str">
        <f t="shared" si="2082"/>
        <v/>
      </c>
      <c r="AJ2247" s="105" t="str">
        <f t="shared" si="2083"/>
        <v/>
      </c>
      <c r="AK2247" s="105" t="str">
        <f t="shared" si="2084"/>
        <v/>
      </c>
      <c r="AL2247" s="105" t="str">
        <f t="shared" si="2085"/>
        <v/>
      </c>
      <c r="AM2247" s="105" t="str">
        <f t="shared" si="2086"/>
        <v/>
      </c>
      <c r="AN2247" s="105" t="str">
        <f t="shared" si="2087"/>
        <v/>
      </c>
      <c r="AO2247" s="105" t="str">
        <f t="shared" si="2088"/>
        <v/>
      </c>
      <c r="AP2247" s="105" t="str">
        <f t="shared" si="2089"/>
        <v/>
      </c>
      <c r="AQ2247" s="105" t="str">
        <f t="shared" si="2090"/>
        <v/>
      </c>
      <c r="AR2247" s="105" t="str">
        <f t="shared" si="2091"/>
        <v/>
      </c>
      <c r="AS2247" s="105" t="str">
        <f t="shared" si="2092"/>
        <v/>
      </c>
      <c r="AT2247" s="105" t="str">
        <f t="shared" si="2093"/>
        <v/>
      </c>
      <c r="AU2247" s="105" t="str">
        <f t="shared" si="2094"/>
        <v/>
      </c>
      <c r="AV2247" s="105" t="str">
        <f t="shared" si="2095"/>
        <v/>
      </c>
      <c r="AW2247" s="105" t="str">
        <f t="shared" si="2096"/>
        <v/>
      </c>
      <c r="AX2247" s="105" t="str">
        <f t="shared" si="2097"/>
        <v/>
      </c>
      <c r="AY2247" s="105" t="str">
        <f t="shared" si="2098"/>
        <v/>
      </c>
      <c r="AZ2247" s="105" t="str">
        <f t="shared" si="2099"/>
        <v/>
      </c>
      <c r="BA2247" s="105" t="str">
        <f t="shared" si="2100"/>
        <v/>
      </c>
      <c r="BB2247" s="105" t="str">
        <f t="shared" si="2101"/>
        <v/>
      </c>
      <c r="BC2247" s="105" t="str">
        <f t="shared" si="2102"/>
        <v/>
      </c>
      <c r="BD2247" s="105" t="str">
        <f t="shared" si="2103"/>
        <v/>
      </c>
      <c r="BE2247" s="105" t="str">
        <f t="shared" si="2104"/>
        <v/>
      </c>
      <c r="BF2247" s="105" t="str">
        <f t="shared" si="2105"/>
        <v/>
      </c>
      <c r="BG2247" s="105" t="str">
        <f t="shared" si="2106"/>
        <v/>
      </c>
      <c r="BH2247" s="105" t="str">
        <f t="shared" si="2107"/>
        <v/>
      </c>
      <c r="BI2247" s="105" t="str">
        <f t="shared" si="2108"/>
        <v/>
      </c>
      <c r="BJ2247" s="105" t="str">
        <f t="shared" si="2109"/>
        <v/>
      </c>
      <c r="BK2247" s="105" t="str">
        <f t="shared" si="2110"/>
        <v/>
      </c>
      <c r="BL2247" s="105" t="str">
        <f t="shared" si="2111"/>
        <v/>
      </c>
      <c r="BM2247" s="105" t="str">
        <f t="shared" si="2112"/>
        <v/>
      </c>
      <c r="BN2247" s="105" t="str">
        <f t="shared" si="2113"/>
        <v/>
      </c>
      <c r="BO2247" s="105" t="str">
        <f t="shared" si="2114"/>
        <v/>
      </c>
      <c r="BP2247" s="105" t="str">
        <f t="shared" si="2115"/>
        <v/>
      </c>
      <c r="BQ2247" s="105" t="str">
        <f t="shared" si="2116"/>
        <v/>
      </c>
      <c r="BR2247" s="105" t="str">
        <f t="shared" si="2117"/>
        <v/>
      </c>
      <c r="BS2247" s="105" t="str">
        <f t="shared" si="2118"/>
        <v/>
      </c>
      <c r="BT2247" s="105" t="str">
        <f t="shared" si="2119"/>
        <v/>
      </c>
      <c r="BU2247" s="105" t="str">
        <f t="shared" si="2120"/>
        <v/>
      </c>
      <c r="BV2247" s="105" t="str">
        <f t="shared" si="2121"/>
        <v/>
      </c>
      <c r="BW2247" s="105" t="str">
        <f t="shared" si="2122"/>
        <v/>
      </c>
      <c r="BX2247" s="105" t="str">
        <f t="shared" si="2123"/>
        <v/>
      </c>
      <c r="BY2247" s="105" t="str">
        <f t="shared" si="2124"/>
        <v/>
      </c>
      <c r="BZ2247" s="105" t="str">
        <f t="shared" si="2125"/>
        <v/>
      </c>
      <c r="CA2247" s="105" t="str">
        <f t="shared" ca="1" si="2126"/>
        <v/>
      </c>
      <c r="CB2247" s="105" t="str">
        <f t="shared" ca="1" si="2127"/>
        <v/>
      </c>
      <c r="CC2247" s="163" t="str">
        <f t="shared" ca="1" si="2128"/>
        <v/>
      </c>
      <c r="CD2247" s="105" t="str">
        <f t="shared" ca="1" si="2129"/>
        <v/>
      </c>
      <c r="CE2247" s="23">
        <f t="shared" si="2139"/>
        <v>0</v>
      </c>
      <c r="CF2247" s="105" t="str">
        <f t="shared" si="2130"/>
        <v/>
      </c>
      <c r="CG2247" s="105" t="str">
        <f t="shared" si="2131"/>
        <v/>
      </c>
      <c r="CH2247" s="105" t="str">
        <f t="shared" si="2132"/>
        <v/>
      </c>
      <c r="CI2247" s="105" t="str">
        <f t="shared" si="2133"/>
        <v/>
      </c>
      <c r="CJ2247" s="105" t="str">
        <f t="shared" si="2134"/>
        <v/>
      </c>
      <c r="CK2247" s="105" t="str">
        <f t="shared" si="2135"/>
        <v/>
      </c>
      <c r="CL2247" s="105" t="str">
        <f t="shared" si="2136"/>
        <v/>
      </c>
      <c r="CM2247" s="105" t="str">
        <f t="shared" si="2137"/>
        <v/>
      </c>
      <c r="CN2247" s="105" t="str">
        <f t="shared" si="2138"/>
        <v/>
      </c>
    </row>
    <row r="2248" spans="10:92" x14ac:dyDescent="0.4">
      <c r="J2248" s="39"/>
      <c r="K2248" s="39"/>
      <c r="L2248" s="39"/>
      <c r="M2248" s="39"/>
      <c r="N2248" s="39"/>
      <c r="O2248" s="39"/>
      <c r="P2248" s="39"/>
      <c r="Q2248" s="39"/>
      <c r="R2248" s="39"/>
      <c r="S2248" s="39"/>
      <c r="T2248" s="39"/>
      <c r="U2248" s="39"/>
      <c r="V2248" s="39"/>
      <c r="W2248" s="39"/>
      <c r="X2248" s="39"/>
      <c r="Y2248" s="39"/>
      <c r="Z2248" s="39"/>
      <c r="AA2248" s="39"/>
      <c r="AB2248" s="39"/>
      <c r="AC2248" s="39"/>
      <c r="AD2248" s="39"/>
      <c r="AE2248" s="39"/>
      <c r="AF2248" s="39"/>
      <c r="AG2248" s="39"/>
      <c r="AH2248" s="105" t="str">
        <f t="shared" si="2081"/>
        <v/>
      </c>
      <c r="AI2248" s="105" t="str">
        <f t="shared" si="2082"/>
        <v/>
      </c>
      <c r="AJ2248" s="105" t="str">
        <f t="shared" si="2083"/>
        <v/>
      </c>
      <c r="AK2248" s="105" t="str">
        <f t="shared" si="2084"/>
        <v/>
      </c>
      <c r="AL2248" s="105" t="str">
        <f t="shared" si="2085"/>
        <v/>
      </c>
      <c r="AM2248" s="105" t="str">
        <f t="shared" si="2086"/>
        <v/>
      </c>
      <c r="AN2248" s="105" t="str">
        <f t="shared" si="2087"/>
        <v/>
      </c>
      <c r="AO2248" s="105" t="str">
        <f t="shared" si="2088"/>
        <v/>
      </c>
      <c r="AP2248" s="105" t="str">
        <f t="shared" si="2089"/>
        <v/>
      </c>
      <c r="AQ2248" s="105" t="str">
        <f t="shared" si="2090"/>
        <v/>
      </c>
      <c r="AR2248" s="105" t="str">
        <f t="shared" si="2091"/>
        <v/>
      </c>
      <c r="AS2248" s="105" t="str">
        <f t="shared" si="2092"/>
        <v/>
      </c>
      <c r="AT2248" s="105" t="str">
        <f t="shared" si="2093"/>
        <v/>
      </c>
      <c r="AU2248" s="105" t="str">
        <f t="shared" si="2094"/>
        <v/>
      </c>
      <c r="AV2248" s="105" t="str">
        <f t="shared" si="2095"/>
        <v/>
      </c>
      <c r="AW2248" s="105" t="str">
        <f t="shared" si="2096"/>
        <v/>
      </c>
      <c r="AX2248" s="105" t="str">
        <f t="shared" si="2097"/>
        <v/>
      </c>
      <c r="AY2248" s="105" t="str">
        <f t="shared" si="2098"/>
        <v/>
      </c>
      <c r="AZ2248" s="105" t="str">
        <f t="shared" si="2099"/>
        <v/>
      </c>
      <c r="BA2248" s="105" t="str">
        <f t="shared" si="2100"/>
        <v/>
      </c>
      <c r="BB2248" s="105" t="str">
        <f t="shared" si="2101"/>
        <v/>
      </c>
      <c r="BC2248" s="105" t="str">
        <f t="shared" si="2102"/>
        <v/>
      </c>
      <c r="BD2248" s="105" t="str">
        <f t="shared" si="2103"/>
        <v/>
      </c>
      <c r="BE2248" s="105" t="str">
        <f t="shared" si="2104"/>
        <v/>
      </c>
      <c r="BF2248" s="105" t="str">
        <f t="shared" si="2105"/>
        <v/>
      </c>
      <c r="BG2248" s="105" t="str">
        <f t="shared" si="2106"/>
        <v/>
      </c>
      <c r="BH2248" s="105" t="str">
        <f t="shared" si="2107"/>
        <v/>
      </c>
      <c r="BI2248" s="105" t="str">
        <f t="shared" si="2108"/>
        <v/>
      </c>
      <c r="BJ2248" s="105" t="str">
        <f t="shared" si="2109"/>
        <v/>
      </c>
      <c r="BK2248" s="105" t="str">
        <f t="shared" si="2110"/>
        <v/>
      </c>
      <c r="BL2248" s="105" t="str">
        <f t="shared" si="2111"/>
        <v/>
      </c>
      <c r="BM2248" s="105" t="str">
        <f t="shared" si="2112"/>
        <v/>
      </c>
      <c r="BN2248" s="105" t="str">
        <f t="shared" si="2113"/>
        <v/>
      </c>
      <c r="BO2248" s="105" t="str">
        <f t="shared" si="2114"/>
        <v/>
      </c>
      <c r="BP2248" s="105" t="str">
        <f t="shared" si="2115"/>
        <v/>
      </c>
      <c r="BQ2248" s="105" t="str">
        <f t="shared" si="2116"/>
        <v/>
      </c>
      <c r="BR2248" s="105" t="str">
        <f t="shared" si="2117"/>
        <v/>
      </c>
      <c r="BS2248" s="105" t="str">
        <f t="shared" si="2118"/>
        <v/>
      </c>
      <c r="BT2248" s="105" t="str">
        <f t="shared" si="2119"/>
        <v/>
      </c>
      <c r="BU2248" s="105" t="str">
        <f t="shared" si="2120"/>
        <v/>
      </c>
      <c r="BV2248" s="105" t="str">
        <f t="shared" si="2121"/>
        <v/>
      </c>
      <c r="BW2248" s="105" t="str">
        <f t="shared" si="2122"/>
        <v/>
      </c>
      <c r="BX2248" s="105" t="str">
        <f t="shared" si="2123"/>
        <v/>
      </c>
      <c r="BY2248" s="105" t="str">
        <f t="shared" si="2124"/>
        <v/>
      </c>
      <c r="BZ2248" s="105" t="str">
        <f t="shared" si="2125"/>
        <v/>
      </c>
      <c r="CA2248" s="105" t="str">
        <f t="shared" ca="1" si="2126"/>
        <v/>
      </c>
      <c r="CB2248" s="105" t="str">
        <f t="shared" ca="1" si="2127"/>
        <v/>
      </c>
      <c r="CC2248" s="163" t="str">
        <f t="shared" ca="1" si="2128"/>
        <v/>
      </c>
      <c r="CD2248" s="105" t="str">
        <f t="shared" ca="1" si="2129"/>
        <v/>
      </c>
      <c r="CE2248" s="23">
        <f t="shared" si="2139"/>
        <v>0</v>
      </c>
      <c r="CF2248" s="105" t="str">
        <f t="shared" si="2130"/>
        <v/>
      </c>
      <c r="CG2248" s="105" t="str">
        <f t="shared" si="2131"/>
        <v/>
      </c>
      <c r="CH2248" s="105" t="str">
        <f t="shared" si="2132"/>
        <v/>
      </c>
      <c r="CI2248" s="105" t="str">
        <f t="shared" si="2133"/>
        <v/>
      </c>
      <c r="CJ2248" s="105" t="str">
        <f t="shared" si="2134"/>
        <v/>
      </c>
      <c r="CK2248" s="105" t="str">
        <f t="shared" si="2135"/>
        <v/>
      </c>
      <c r="CL2248" s="105" t="str">
        <f t="shared" si="2136"/>
        <v/>
      </c>
      <c r="CM2248" s="105" t="str">
        <f t="shared" si="2137"/>
        <v/>
      </c>
      <c r="CN2248" s="105" t="str">
        <f t="shared" si="2138"/>
        <v/>
      </c>
    </row>
    <row r="2249" spans="10:92" x14ac:dyDescent="0.4">
      <c r="J2249" s="39"/>
      <c r="K2249" s="39"/>
      <c r="L2249" s="39"/>
      <c r="M2249" s="39"/>
      <c r="N2249" s="39"/>
      <c r="O2249" s="39"/>
      <c r="P2249" s="39"/>
      <c r="Q2249" s="39"/>
      <c r="R2249" s="39"/>
      <c r="S2249" s="39"/>
      <c r="T2249" s="39"/>
      <c r="U2249" s="39"/>
      <c r="V2249" s="39"/>
      <c r="W2249" s="39"/>
      <c r="X2249" s="39"/>
      <c r="Y2249" s="39"/>
      <c r="Z2249" s="39"/>
      <c r="AA2249" s="39"/>
      <c r="AB2249" s="39"/>
      <c r="AC2249" s="39"/>
      <c r="AD2249" s="39"/>
      <c r="AE2249" s="39"/>
      <c r="AF2249" s="39"/>
      <c r="AG2249" s="39"/>
      <c r="AH2249" s="105" t="str">
        <f t="shared" si="2081"/>
        <v/>
      </c>
      <c r="AI2249" s="105" t="str">
        <f t="shared" si="2082"/>
        <v/>
      </c>
      <c r="AJ2249" s="105" t="str">
        <f t="shared" si="2083"/>
        <v/>
      </c>
      <c r="AK2249" s="105" t="str">
        <f t="shared" si="2084"/>
        <v/>
      </c>
      <c r="AL2249" s="105" t="str">
        <f t="shared" si="2085"/>
        <v/>
      </c>
      <c r="AM2249" s="105" t="str">
        <f t="shared" si="2086"/>
        <v/>
      </c>
      <c r="AN2249" s="105" t="str">
        <f t="shared" si="2087"/>
        <v/>
      </c>
      <c r="AO2249" s="105" t="str">
        <f t="shared" si="2088"/>
        <v/>
      </c>
      <c r="AP2249" s="105" t="str">
        <f t="shared" si="2089"/>
        <v/>
      </c>
      <c r="AQ2249" s="105" t="str">
        <f t="shared" si="2090"/>
        <v/>
      </c>
      <c r="AR2249" s="105" t="str">
        <f t="shared" si="2091"/>
        <v/>
      </c>
      <c r="AS2249" s="105" t="str">
        <f t="shared" si="2092"/>
        <v/>
      </c>
      <c r="AT2249" s="105" t="str">
        <f t="shared" si="2093"/>
        <v/>
      </c>
      <c r="AU2249" s="105" t="str">
        <f t="shared" si="2094"/>
        <v/>
      </c>
      <c r="AV2249" s="105" t="str">
        <f t="shared" si="2095"/>
        <v/>
      </c>
      <c r="AW2249" s="105" t="str">
        <f t="shared" si="2096"/>
        <v/>
      </c>
      <c r="AX2249" s="105" t="str">
        <f t="shared" si="2097"/>
        <v/>
      </c>
      <c r="AY2249" s="105" t="str">
        <f t="shared" si="2098"/>
        <v/>
      </c>
      <c r="AZ2249" s="105" t="str">
        <f t="shared" si="2099"/>
        <v/>
      </c>
      <c r="BA2249" s="105" t="str">
        <f t="shared" si="2100"/>
        <v/>
      </c>
      <c r="BB2249" s="105" t="str">
        <f t="shared" si="2101"/>
        <v/>
      </c>
      <c r="BC2249" s="105" t="str">
        <f t="shared" si="2102"/>
        <v/>
      </c>
      <c r="BD2249" s="105" t="str">
        <f t="shared" si="2103"/>
        <v/>
      </c>
      <c r="BE2249" s="105" t="str">
        <f t="shared" si="2104"/>
        <v/>
      </c>
      <c r="BF2249" s="105" t="str">
        <f t="shared" si="2105"/>
        <v/>
      </c>
      <c r="BG2249" s="105" t="str">
        <f t="shared" si="2106"/>
        <v/>
      </c>
      <c r="BH2249" s="105" t="str">
        <f t="shared" si="2107"/>
        <v/>
      </c>
      <c r="BI2249" s="105" t="str">
        <f t="shared" si="2108"/>
        <v/>
      </c>
      <c r="BJ2249" s="105" t="str">
        <f t="shared" si="2109"/>
        <v/>
      </c>
      <c r="BK2249" s="105" t="str">
        <f t="shared" si="2110"/>
        <v/>
      </c>
      <c r="BL2249" s="105" t="str">
        <f t="shared" si="2111"/>
        <v/>
      </c>
      <c r="BM2249" s="105" t="str">
        <f t="shared" si="2112"/>
        <v/>
      </c>
      <c r="BN2249" s="105" t="str">
        <f t="shared" si="2113"/>
        <v/>
      </c>
      <c r="BO2249" s="105" t="str">
        <f t="shared" si="2114"/>
        <v/>
      </c>
      <c r="BP2249" s="105" t="str">
        <f t="shared" si="2115"/>
        <v/>
      </c>
      <c r="BQ2249" s="105" t="str">
        <f t="shared" si="2116"/>
        <v/>
      </c>
      <c r="BR2249" s="105" t="str">
        <f t="shared" si="2117"/>
        <v/>
      </c>
      <c r="BS2249" s="105" t="str">
        <f t="shared" si="2118"/>
        <v/>
      </c>
      <c r="BT2249" s="105" t="str">
        <f t="shared" si="2119"/>
        <v/>
      </c>
      <c r="BU2249" s="105" t="str">
        <f t="shared" si="2120"/>
        <v/>
      </c>
      <c r="BV2249" s="105" t="str">
        <f t="shared" si="2121"/>
        <v/>
      </c>
      <c r="BW2249" s="105" t="str">
        <f t="shared" si="2122"/>
        <v/>
      </c>
      <c r="BX2249" s="105" t="str">
        <f t="shared" si="2123"/>
        <v/>
      </c>
      <c r="BY2249" s="105" t="str">
        <f t="shared" si="2124"/>
        <v/>
      </c>
      <c r="BZ2249" s="105" t="str">
        <f t="shared" si="2125"/>
        <v/>
      </c>
      <c r="CA2249" s="105" t="str">
        <f t="shared" ca="1" si="2126"/>
        <v/>
      </c>
      <c r="CB2249" s="105" t="str">
        <f t="shared" ca="1" si="2127"/>
        <v/>
      </c>
      <c r="CC2249" s="163" t="str">
        <f t="shared" ca="1" si="2128"/>
        <v/>
      </c>
      <c r="CD2249" s="105" t="str">
        <f t="shared" ca="1" si="2129"/>
        <v/>
      </c>
      <c r="CE2249" s="23">
        <f t="shared" si="2139"/>
        <v>0</v>
      </c>
      <c r="CF2249" s="105" t="str">
        <f t="shared" si="2130"/>
        <v/>
      </c>
      <c r="CG2249" s="105" t="str">
        <f t="shared" si="2131"/>
        <v/>
      </c>
      <c r="CH2249" s="105" t="str">
        <f t="shared" si="2132"/>
        <v/>
      </c>
      <c r="CI2249" s="105" t="str">
        <f t="shared" si="2133"/>
        <v/>
      </c>
      <c r="CJ2249" s="105" t="str">
        <f t="shared" si="2134"/>
        <v/>
      </c>
      <c r="CK2249" s="105" t="str">
        <f t="shared" si="2135"/>
        <v/>
      </c>
      <c r="CL2249" s="105" t="str">
        <f t="shared" si="2136"/>
        <v/>
      </c>
      <c r="CM2249" s="105" t="str">
        <f t="shared" si="2137"/>
        <v/>
      </c>
      <c r="CN2249" s="105" t="str">
        <f t="shared" si="2138"/>
        <v/>
      </c>
    </row>
    <row r="2250" spans="10:92" x14ac:dyDescent="0.4">
      <c r="J2250" s="39"/>
      <c r="K2250" s="39"/>
      <c r="L2250" s="39"/>
      <c r="M2250" s="39"/>
      <c r="N2250" s="39"/>
      <c r="O2250" s="39"/>
      <c r="P2250" s="39"/>
      <c r="Q2250" s="39"/>
      <c r="R2250" s="39"/>
      <c r="S2250" s="39"/>
      <c r="T2250" s="39"/>
      <c r="U2250" s="39"/>
      <c r="V2250" s="39"/>
      <c r="W2250" s="39"/>
      <c r="X2250" s="39"/>
      <c r="Y2250" s="39"/>
      <c r="Z2250" s="39"/>
      <c r="AA2250" s="39"/>
      <c r="AB2250" s="39"/>
      <c r="AC2250" s="39"/>
      <c r="AD2250" s="39"/>
      <c r="AE2250" s="39"/>
      <c r="AF2250" s="39"/>
      <c r="AG2250" s="39"/>
      <c r="AH2250" s="105" t="str">
        <f t="shared" si="2081"/>
        <v/>
      </c>
      <c r="AI2250" s="105" t="str">
        <f t="shared" si="2082"/>
        <v/>
      </c>
      <c r="AJ2250" s="105" t="str">
        <f t="shared" si="2083"/>
        <v/>
      </c>
      <c r="AK2250" s="105" t="str">
        <f t="shared" si="2084"/>
        <v/>
      </c>
      <c r="AL2250" s="105" t="str">
        <f t="shared" si="2085"/>
        <v/>
      </c>
      <c r="AM2250" s="105" t="str">
        <f t="shared" si="2086"/>
        <v/>
      </c>
      <c r="AN2250" s="105" t="str">
        <f t="shared" si="2087"/>
        <v/>
      </c>
      <c r="AO2250" s="105" t="str">
        <f t="shared" si="2088"/>
        <v/>
      </c>
      <c r="AP2250" s="105" t="str">
        <f t="shared" si="2089"/>
        <v/>
      </c>
      <c r="AQ2250" s="105" t="str">
        <f t="shared" si="2090"/>
        <v/>
      </c>
      <c r="AR2250" s="105" t="str">
        <f t="shared" si="2091"/>
        <v/>
      </c>
      <c r="AS2250" s="105" t="str">
        <f t="shared" si="2092"/>
        <v/>
      </c>
      <c r="AT2250" s="105" t="str">
        <f t="shared" si="2093"/>
        <v/>
      </c>
      <c r="AU2250" s="105" t="str">
        <f t="shared" si="2094"/>
        <v/>
      </c>
      <c r="AV2250" s="105" t="str">
        <f t="shared" si="2095"/>
        <v/>
      </c>
      <c r="AW2250" s="105" t="str">
        <f t="shared" si="2096"/>
        <v/>
      </c>
      <c r="AX2250" s="105" t="str">
        <f t="shared" si="2097"/>
        <v/>
      </c>
      <c r="AY2250" s="105" t="str">
        <f t="shared" si="2098"/>
        <v/>
      </c>
      <c r="AZ2250" s="105" t="str">
        <f t="shared" si="2099"/>
        <v/>
      </c>
      <c r="BA2250" s="105" t="str">
        <f t="shared" si="2100"/>
        <v/>
      </c>
      <c r="BB2250" s="105" t="str">
        <f t="shared" si="2101"/>
        <v/>
      </c>
      <c r="BC2250" s="105" t="str">
        <f t="shared" si="2102"/>
        <v/>
      </c>
      <c r="BD2250" s="105" t="str">
        <f t="shared" si="2103"/>
        <v/>
      </c>
      <c r="BE2250" s="105" t="str">
        <f t="shared" si="2104"/>
        <v/>
      </c>
      <c r="BF2250" s="105" t="str">
        <f t="shared" si="2105"/>
        <v/>
      </c>
      <c r="BG2250" s="105" t="str">
        <f t="shared" si="2106"/>
        <v/>
      </c>
      <c r="BH2250" s="105" t="str">
        <f t="shared" si="2107"/>
        <v/>
      </c>
      <c r="BI2250" s="105" t="str">
        <f t="shared" si="2108"/>
        <v/>
      </c>
      <c r="BJ2250" s="105" t="str">
        <f t="shared" si="2109"/>
        <v/>
      </c>
      <c r="BK2250" s="105" t="str">
        <f t="shared" si="2110"/>
        <v/>
      </c>
      <c r="BL2250" s="105" t="str">
        <f t="shared" si="2111"/>
        <v/>
      </c>
      <c r="BM2250" s="105" t="str">
        <f t="shared" si="2112"/>
        <v/>
      </c>
      <c r="BN2250" s="105" t="str">
        <f t="shared" si="2113"/>
        <v/>
      </c>
      <c r="BO2250" s="105" t="str">
        <f t="shared" si="2114"/>
        <v/>
      </c>
      <c r="BP2250" s="105" t="str">
        <f t="shared" si="2115"/>
        <v/>
      </c>
      <c r="BQ2250" s="105" t="str">
        <f t="shared" si="2116"/>
        <v/>
      </c>
      <c r="BR2250" s="105" t="str">
        <f t="shared" si="2117"/>
        <v/>
      </c>
      <c r="BS2250" s="105" t="str">
        <f t="shared" si="2118"/>
        <v/>
      </c>
      <c r="BT2250" s="105" t="str">
        <f t="shared" si="2119"/>
        <v/>
      </c>
      <c r="BU2250" s="105" t="str">
        <f t="shared" si="2120"/>
        <v/>
      </c>
      <c r="BV2250" s="105" t="str">
        <f t="shared" si="2121"/>
        <v/>
      </c>
      <c r="BW2250" s="105" t="str">
        <f t="shared" si="2122"/>
        <v/>
      </c>
      <c r="BX2250" s="105" t="str">
        <f t="shared" si="2123"/>
        <v/>
      </c>
      <c r="BY2250" s="105" t="str">
        <f t="shared" si="2124"/>
        <v/>
      </c>
      <c r="BZ2250" s="105" t="str">
        <f t="shared" si="2125"/>
        <v/>
      </c>
      <c r="CA2250" s="105" t="str">
        <f t="shared" ca="1" si="2126"/>
        <v/>
      </c>
      <c r="CB2250" s="105" t="str">
        <f t="shared" ca="1" si="2127"/>
        <v/>
      </c>
      <c r="CC2250" s="163" t="str">
        <f t="shared" ca="1" si="2128"/>
        <v/>
      </c>
      <c r="CD2250" s="105" t="str">
        <f t="shared" ca="1" si="2129"/>
        <v/>
      </c>
      <c r="CE2250" s="23">
        <f t="shared" si="2139"/>
        <v>0</v>
      </c>
      <c r="CF2250" s="105" t="str">
        <f t="shared" si="2130"/>
        <v/>
      </c>
      <c r="CG2250" s="105" t="str">
        <f t="shared" si="2131"/>
        <v/>
      </c>
      <c r="CH2250" s="105" t="str">
        <f t="shared" si="2132"/>
        <v/>
      </c>
      <c r="CI2250" s="105" t="str">
        <f t="shared" si="2133"/>
        <v/>
      </c>
      <c r="CJ2250" s="105" t="str">
        <f t="shared" si="2134"/>
        <v/>
      </c>
      <c r="CK2250" s="105" t="str">
        <f t="shared" si="2135"/>
        <v/>
      </c>
      <c r="CL2250" s="105" t="str">
        <f t="shared" si="2136"/>
        <v/>
      </c>
      <c r="CM2250" s="105" t="str">
        <f t="shared" si="2137"/>
        <v/>
      </c>
      <c r="CN2250" s="105" t="str">
        <f t="shared" si="2138"/>
        <v/>
      </c>
    </row>
    <row r="2251" spans="10:92" x14ac:dyDescent="0.4">
      <c r="J2251" s="39"/>
      <c r="K2251" s="39"/>
      <c r="L2251" s="39"/>
      <c r="M2251" s="39"/>
      <c r="N2251" s="39"/>
      <c r="O2251" s="39"/>
      <c r="P2251" s="39"/>
      <c r="Q2251" s="39"/>
      <c r="R2251" s="39"/>
      <c r="S2251" s="39"/>
      <c r="T2251" s="39"/>
      <c r="U2251" s="39"/>
      <c r="V2251" s="39"/>
      <c r="W2251" s="39"/>
      <c r="X2251" s="39"/>
      <c r="Y2251" s="39"/>
      <c r="Z2251" s="39"/>
      <c r="AA2251" s="39"/>
      <c r="AB2251" s="39"/>
      <c r="AC2251" s="39"/>
      <c r="AD2251" s="39"/>
      <c r="AE2251" s="39"/>
      <c r="AF2251" s="39"/>
      <c r="AG2251" s="39"/>
      <c r="AH2251" s="105" t="str">
        <f t="shared" si="2081"/>
        <v/>
      </c>
      <c r="AI2251" s="105" t="str">
        <f t="shared" si="2082"/>
        <v/>
      </c>
      <c r="AJ2251" s="105" t="str">
        <f t="shared" si="2083"/>
        <v/>
      </c>
      <c r="AK2251" s="105" t="str">
        <f t="shared" si="2084"/>
        <v/>
      </c>
      <c r="AL2251" s="105" t="str">
        <f t="shared" si="2085"/>
        <v/>
      </c>
      <c r="AM2251" s="105" t="str">
        <f t="shared" si="2086"/>
        <v/>
      </c>
      <c r="AN2251" s="105" t="str">
        <f t="shared" si="2087"/>
        <v/>
      </c>
      <c r="AO2251" s="105" t="str">
        <f t="shared" si="2088"/>
        <v/>
      </c>
      <c r="AP2251" s="105" t="str">
        <f t="shared" si="2089"/>
        <v/>
      </c>
      <c r="AQ2251" s="105" t="str">
        <f t="shared" si="2090"/>
        <v/>
      </c>
      <c r="AR2251" s="105" t="str">
        <f t="shared" si="2091"/>
        <v/>
      </c>
      <c r="AS2251" s="105" t="str">
        <f t="shared" si="2092"/>
        <v/>
      </c>
      <c r="AT2251" s="105" t="str">
        <f t="shared" si="2093"/>
        <v/>
      </c>
      <c r="AU2251" s="105" t="str">
        <f t="shared" si="2094"/>
        <v/>
      </c>
      <c r="AV2251" s="105" t="str">
        <f t="shared" si="2095"/>
        <v/>
      </c>
      <c r="AW2251" s="105" t="str">
        <f t="shared" si="2096"/>
        <v/>
      </c>
      <c r="AX2251" s="105" t="str">
        <f t="shared" si="2097"/>
        <v/>
      </c>
      <c r="AY2251" s="105" t="str">
        <f t="shared" si="2098"/>
        <v/>
      </c>
      <c r="AZ2251" s="105" t="str">
        <f t="shared" si="2099"/>
        <v/>
      </c>
      <c r="BA2251" s="105" t="str">
        <f t="shared" si="2100"/>
        <v/>
      </c>
      <c r="BB2251" s="105" t="str">
        <f t="shared" si="2101"/>
        <v/>
      </c>
      <c r="BC2251" s="105" t="str">
        <f t="shared" si="2102"/>
        <v/>
      </c>
      <c r="BD2251" s="105" t="str">
        <f t="shared" si="2103"/>
        <v/>
      </c>
      <c r="BE2251" s="105" t="str">
        <f t="shared" si="2104"/>
        <v/>
      </c>
      <c r="BF2251" s="105" t="str">
        <f t="shared" si="2105"/>
        <v/>
      </c>
      <c r="BG2251" s="105" t="str">
        <f t="shared" si="2106"/>
        <v/>
      </c>
      <c r="BH2251" s="105" t="str">
        <f t="shared" si="2107"/>
        <v/>
      </c>
      <c r="BI2251" s="105" t="str">
        <f t="shared" si="2108"/>
        <v/>
      </c>
      <c r="BJ2251" s="105" t="str">
        <f t="shared" si="2109"/>
        <v/>
      </c>
      <c r="BK2251" s="105" t="str">
        <f t="shared" si="2110"/>
        <v/>
      </c>
      <c r="BL2251" s="105" t="str">
        <f t="shared" si="2111"/>
        <v/>
      </c>
      <c r="BM2251" s="105" t="str">
        <f t="shared" si="2112"/>
        <v/>
      </c>
      <c r="BN2251" s="105" t="str">
        <f t="shared" si="2113"/>
        <v/>
      </c>
      <c r="BO2251" s="105" t="str">
        <f t="shared" si="2114"/>
        <v/>
      </c>
      <c r="BP2251" s="105" t="str">
        <f t="shared" si="2115"/>
        <v/>
      </c>
      <c r="BQ2251" s="105" t="str">
        <f t="shared" si="2116"/>
        <v/>
      </c>
      <c r="BR2251" s="105" t="str">
        <f t="shared" si="2117"/>
        <v/>
      </c>
      <c r="BS2251" s="105" t="str">
        <f t="shared" si="2118"/>
        <v/>
      </c>
      <c r="BT2251" s="105" t="str">
        <f t="shared" si="2119"/>
        <v/>
      </c>
      <c r="BU2251" s="105" t="str">
        <f t="shared" si="2120"/>
        <v/>
      </c>
      <c r="BV2251" s="105" t="str">
        <f t="shared" si="2121"/>
        <v/>
      </c>
      <c r="BW2251" s="105" t="str">
        <f t="shared" si="2122"/>
        <v/>
      </c>
      <c r="BX2251" s="105" t="str">
        <f t="shared" si="2123"/>
        <v/>
      </c>
      <c r="BY2251" s="105" t="str">
        <f t="shared" si="2124"/>
        <v/>
      </c>
      <c r="BZ2251" s="105" t="str">
        <f t="shared" si="2125"/>
        <v/>
      </c>
      <c r="CA2251" s="105" t="str">
        <f t="shared" ca="1" si="2126"/>
        <v/>
      </c>
      <c r="CB2251" s="105" t="str">
        <f t="shared" ca="1" si="2127"/>
        <v/>
      </c>
      <c r="CC2251" s="163" t="str">
        <f t="shared" ca="1" si="2128"/>
        <v/>
      </c>
      <c r="CD2251" s="105" t="str">
        <f t="shared" ca="1" si="2129"/>
        <v/>
      </c>
      <c r="CE2251" s="23">
        <f t="shared" si="2139"/>
        <v>0</v>
      </c>
      <c r="CF2251" s="105" t="str">
        <f t="shared" si="2130"/>
        <v/>
      </c>
      <c r="CG2251" s="105" t="str">
        <f t="shared" si="2131"/>
        <v/>
      </c>
      <c r="CH2251" s="105" t="str">
        <f t="shared" si="2132"/>
        <v/>
      </c>
      <c r="CI2251" s="105" t="str">
        <f t="shared" si="2133"/>
        <v/>
      </c>
      <c r="CJ2251" s="105" t="str">
        <f t="shared" si="2134"/>
        <v/>
      </c>
      <c r="CK2251" s="105" t="str">
        <f t="shared" si="2135"/>
        <v/>
      </c>
      <c r="CL2251" s="105" t="str">
        <f t="shared" si="2136"/>
        <v/>
      </c>
      <c r="CM2251" s="105" t="str">
        <f t="shared" si="2137"/>
        <v/>
      </c>
      <c r="CN2251" s="105" t="str">
        <f t="shared" si="2138"/>
        <v/>
      </c>
    </row>
    <row r="2252" spans="10:92" x14ac:dyDescent="0.4">
      <c r="J2252" s="39"/>
      <c r="K2252" s="39"/>
      <c r="L2252" s="39"/>
      <c r="M2252" s="39"/>
      <c r="N2252" s="39"/>
      <c r="O2252" s="39"/>
      <c r="P2252" s="39"/>
      <c r="Q2252" s="39"/>
      <c r="R2252" s="39"/>
      <c r="S2252" s="39"/>
      <c r="T2252" s="39"/>
      <c r="U2252" s="39"/>
      <c r="V2252" s="39"/>
      <c r="W2252" s="39"/>
      <c r="X2252" s="39"/>
      <c r="Y2252" s="39"/>
      <c r="Z2252" s="39"/>
      <c r="AA2252" s="39"/>
      <c r="AB2252" s="39"/>
      <c r="AC2252" s="39"/>
      <c r="AD2252" s="39"/>
      <c r="AE2252" s="39"/>
      <c r="AF2252" s="39"/>
      <c r="AG2252" s="39"/>
      <c r="AH2252" s="105" t="str">
        <f t="shared" si="2081"/>
        <v/>
      </c>
      <c r="AI2252" s="105" t="str">
        <f t="shared" si="2082"/>
        <v/>
      </c>
      <c r="AJ2252" s="105" t="str">
        <f t="shared" si="2083"/>
        <v/>
      </c>
      <c r="AK2252" s="105" t="str">
        <f t="shared" si="2084"/>
        <v/>
      </c>
      <c r="AL2252" s="105" t="str">
        <f t="shared" si="2085"/>
        <v/>
      </c>
      <c r="AM2252" s="105" t="str">
        <f t="shared" si="2086"/>
        <v/>
      </c>
      <c r="AN2252" s="105" t="str">
        <f t="shared" si="2087"/>
        <v/>
      </c>
      <c r="AO2252" s="105" t="str">
        <f t="shared" si="2088"/>
        <v/>
      </c>
      <c r="AP2252" s="105" t="str">
        <f t="shared" si="2089"/>
        <v/>
      </c>
      <c r="AQ2252" s="105" t="str">
        <f t="shared" si="2090"/>
        <v/>
      </c>
      <c r="AR2252" s="105" t="str">
        <f t="shared" si="2091"/>
        <v/>
      </c>
      <c r="AS2252" s="105" t="str">
        <f t="shared" si="2092"/>
        <v/>
      </c>
      <c r="AT2252" s="105" t="str">
        <f t="shared" si="2093"/>
        <v/>
      </c>
      <c r="AU2252" s="105" t="str">
        <f t="shared" si="2094"/>
        <v/>
      </c>
      <c r="AV2252" s="105" t="str">
        <f t="shared" si="2095"/>
        <v/>
      </c>
      <c r="AW2252" s="105" t="str">
        <f t="shared" si="2096"/>
        <v/>
      </c>
      <c r="AX2252" s="105" t="str">
        <f t="shared" si="2097"/>
        <v/>
      </c>
      <c r="AY2252" s="105" t="str">
        <f t="shared" si="2098"/>
        <v/>
      </c>
      <c r="AZ2252" s="105" t="str">
        <f t="shared" si="2099"/>
        <v/>
      </c>
      <c r="BA2252" s="105" t="str">
        <f t="shared" si="2100"/>
        <v/>
      </c>
      <c r="BB2252" s="105" t="str">
        <f t="shared" si="2101"/>
        <v/>
      </c>
      <c r="BC2252" s="105" t="str">
        <f t="shared" si="2102"/>
        <v/>
      </c>
      <c r="BD2252" s="105" t="str">
        <f t="shared" si="2103"/>
        <v/>
      </c>
      <c r="BE2252" s="105" t="str">
        <f t="shared" si="2104"/>
        <v/>
      </c>
      <c r="BF2252" s="105" t="str">
        <f t="shared" si="2105"/>
        <v/>
      </c>
      <c r="BG2252" s="105" t="str">
        <f t="shared" si="2106"/>
        <v/>
      </c>
      <c r="BH2252" s="105" t="str">
        <f t="shared" si="2107"/>
        <v/>
      </c>
      <c r="BI2252" s="105" t="str">
        <f t="shared" si="2108"/>
        <v/>
      </c>
      <c r="BJ2252" s="105" t="str">
        <f t="shared" si="2109"/>
        <v/>
      </c>
      <c r="BK2252" s="105" t="str">
        <f t="shared" si="2110"/>
        <v/>
      </c>
      <c r="BL2252" s="105" t="str">
        <f t="shared" si="2111"/>
        <v/>
      </c>
      <c r="BM2252" s="105" t="str">
        <f t="shared" si="2112"/>
        <v/>
      </c>
      <c r="BN2252" s="105" t="str">
        <f t="shared" si="2113"/>
        <v/>
      </c>
      <c r="BO2252" s="105" t="str">
        <f t="shared" si="2114"/>
        <v/>
      </c>
      <c r="BP2252" s="105" t="str">
        <f t="shared" si="2115"/>
        <v/>
      </c>
      <c r="BQ2252" s="105" t="str">
        <f t="shared" si="2116"/>
        <v/>
      </c>
      <c r="BR2252" s="105" t="str">
        <f t="shared" si="2117"/>
        <v/>
      </c>
      <c r="BS2252" s="105" t="str">
        <f t="shared" si="2118"/>
        <v/>
      </c>
      <c r="BT2252" s="105" t="str">
        <f t="shared" si="2119"/>
        <v/>
      </c>
      <c r="BU2252" s="105" t="str">
        <f t="shared" si="2120"/>
        <v/>
      </c>
      <c r="BV2252" s="105" t="str">
        <f t="shared" si="2121"/>
        <v/>
      </c>
      <c r="BW2252" s="105" t="str">
        <f t="shared" si="2122"/>
        <v/>
      </c>
      <c r="BX2252" s="105" t="str">
        <f t="shared" si="2123"/>
        <v/>
      </c>
      <c r="BY2252" s="105" t="str">
        <f t="shared" si="2124"/>
        <v/>
      </c>
      <c r="BZ2252" s="105" t="str">
        <f t="shared" si="2125"/>
        <v/>
      </c>
      <c r="CA2252" s="105" t="str">
        <f t="shared" ca="1" si="2126"/>
        <v/>
      </c>
      <c r="CB2252" s="105" t="str">
        <f t="shared" ca="1" si="2127"/>
        <v/>
      </c>
      <c r="CC2252" s="163" t="str">
        <f t="shared" ca="1" si="2128"/>
        <v/>
      </c>
      <c r="CD2252" s="105" t="str">
        <f t="shared" ca="1" si="2129"/>
        <v/>
      </c>
      <c r="CE2252" s="23">
        <f t="shared" si="2139"/>
        <v>0</v>
      </c>
      <c r="CF2252" s="105" t="str">
        <f t="shared" si="2130"/>
        <v/>
      </c>
      <c r="CG2252" s="105" t="str">
        <f t="shared" si="2131"/>
        <v/>
      </c>
      <c r="CH2252" s="105" t="str">
        <f t="shared" si="2132"/>
        <v/>
      </c>
      <c r="CI2252" s="105" t="str">
        <f t="shared" si="2133"/>
        <v/>
      </c>
      <c r="CJ2252" s="105" t="str">
        <f t="shared" si="2134"/>
        <v/>
      </c>
      <c r="CK2252" s="105" t="str">
        <f t="shared" si="2135"/>
        <v/>
      </c>
      <c r="CL2252" s="105" t="str">
        <f t="shared" si="2136"/>
        <v/>
      </c>
      <c r="CM2252" s="105" t="str">
        <f t="shared" si="2137"/>
        <v/>
      </c>
      <c r="CN2252" s="105" t="str">
        <f t="shared" si="2138"/>
        <v/>
      </c>
    </row>
    <row r="2253" spans="10:92" x14ac:dyDescent="0.4">
      <c r="J2253" s="39"/>
      <c r="K2253" s="39"/>
      <c r="L2253" s="39"/>
      <c r="M2253" s="39"/>
      <c r="N2253" s="39"/>
      <c r="O2253" s="39"/>
      <c r="P2253" s="39"/>
      <c r="Q2253" s="39"/>
      <c r="R2253" s="39"/>
      <c r="S2253" s="39"/>
      <c r="T2253" s="39"/>
      <c r="U2253" s="39"/>
      <c r="V2253" s="39"/>
      <c r="W2253" s="39"/>
      <c r="X2253" s="39"/>
      <c r="Y2253" s="39"/>
      <c r="Z2253" s="39"/>
      <c r="AA2253" s="39"/>
      <c r="AB2253" s="39"/>
      <c r="AC2253" s="39"/>
      <c r="AD2253" s="39"/>
      <c r="AE2253" s="39"/>
      <c r="AF2253" s="39"/>
      <c r="AG2253" s="39"/>
      <c r="AH2253" s="105" t="str">
        <f t="shared" si="2081"/>
        <v/>
      </c>
      <c r="AI2253" s="105" t="str">
        <f t="shared" si="2082"/>
        <v/>
      </c>
      <c r="AJ2253" s="105" t="str">
        <f t="shared" si="2083"/>
        <v/>
      </c>
      <c r="AK2253" s="105" t="str">
        <f t="shared" si="2084"/>
        <v/>
      </c>
      <c r="AL2253" s="105" t="str">
        <f t="shared" si="2085"/>
        <v/>
      </c>
      <c r="AM2253" s="105" t="str">
        <f t="shared" si="2086"/>
        <v/>
      </c>
      <c r="AN2253" s="105" t="str">
        <f t="shared" si="2087"/>
        <v/>
      </c>
      <c r="AO2253" s="105" t="str">
        <f t="shared" si="2088"/>
        <v/>
      </c>
      <c r="AP2253" s="105" t="str">
        <f t="shared" si="2089"/>
        <v/>
      </c>
      <c r="AQ2253" s="105" t="str">
        <f t="shared" si="2090"/>
        <v/>
      </c>
      <c r="AR2253" s="105" t="str">
        <f t="shared" si="2091"/>
        <v/>
      </c>
      <c r="AS2253" s="105" t="str">
        <f t="shared" si="2092"/>
        <v/>
      </c>
      <c r="AT2253" s="105" t="str">
        <f t="shared" si="2093"/>
        <v/>
      </c>
      <c r="AU2253" s="105" t="str">
        <f t="shared" si="2094"/>
        <v/>
      </c>
      <c r="AV2253" s="105" t="str">
        <f t="shared" si="2095"/>
        <v/>
      </c>
      <c r="AW2253" s="105" t="str">
        <f t="shared" si="2096"/>
        <v/>
      </c>
      <c r="AX2253" s="105" t="str">
        <f t="shared" si="2097"/>
        <v/>
      </c>
      <c r="AY2253" s="105" t="str">
        <f t="shared" si="2098"/>
        <v/>
      </c>
      <c r="AZ2253" s="105" t="str">
        <f t="shared" si="2099"/>
        <v/>
      </c>
      <c r="BA2253" s="105" t="str">
        <f t="shared" si="2100"/>
        <v/>
      </c>
      <c r="BB2253" s="105" t="str">
        <f t="shared" si="2101"/>
        <v/>
      </c>
      <c r="BC2253" s="105" t="str">
        <f t="shared" si="2102"/>
        <v/>
      </c>
      <c r="BD2253" s="105" t="str">
        <f t="shared" si="2103"/>
        <v/>
      </c>
      <c r="BE2253" s="105" t="str">
        <f t="shared" si="2104"/>
        <v/>
      </c>
      <c r="BF2253" s="105" t="str">
        <f t="shared" si="2105"/>
        <v/>
      </c>
      <c r="BG2253" s="105" t="str">
        <f t="shared" si="2106"/>
        <v/>
      </c>
      <c r="BH2253" s="105" t="str">
        <f t="shared" si="2107"/>
        <v/>
      </c>
      <c r="BI2253" s="105" t="str">
        <f t="shared" si="2108"/>
        <v/>
      </c>
      <c r="BJ2253" s="105" t="str">
        <f t="shared" si="2109"/>
        <v/>
      </c>
      <c r="BK2253" s="105" t="str">
        <f t="shared" si="2110"/>
        <v/>
      </c>
      <c r="BL2253" s="105" t="str">
        <f t="shared" si="2111"/>
        <v/>
      </c>
      <c r="BM2253" s="105" t="str">
        <f t="shared" si="2112"/>
        <v/>
      </c>
      <c r="BN2253" s="105" t="str">
        <f t="shared" si="2113"/>
        <v/>
      </c>
      <c r="BO2253" s="105" t="str">
        <f t="shared" si="2114"/>
        <v/>
      </c>
      <c r="BP2253" s="105" t="str">
        <f t="shared" si="2115"/>
        <v/>
      </c>
      <c r="BQ2253" s="105" t="str">
        <f t="shared" si="2116"/>
        <v/>
      </c>
      <c r="BR2253" s="105" t="str">
        <f t="shared" si="2117"/>
        <v/>
      </c>
      <c r="BS2253" s="105" t="str">
        <f t="shared" si="2118"/>
        <v/>
      </c>
      <c r="BT2253" s="105" t="str">
        <f t="shared" si="2119"/>
        <v/>
      </c>
      <c r="BU2253" s="105" t="str">
        <f t="shared" si="2120"/>
        <v/>
      </c>
      <c r="BV2253" s="105" t="str">
        <f t="shared" si="2121"/>
        <v/>
      </c>
      <c r="BW2253" s="105" t="str">
        <f t="shared" si="2122"/>
        <v/>
      </c>
      <c r="BX2253" s="105" t="str">
        <f t="shared" si="2123"/>
        <v/>
      </c>
      <c r="BY2253" s="105" t="str">
        <f t="shared" si="2124"/>
        <v/>
      </c>
      <c r="BZ2253" s="105" t="str">
        <f t="shared" si="2125"/>
        <v/>
      </c>
      <c r="CA2253" s="105" t="str">
        <f t="shared" ca="1" si="2126"/>
        <v/>
      </c>
      <c r="CB2253" s="105" t="str">
        <f t="shared" ca="1" si="2127"/>
        <v/>
      </c>
      <c r="CC2253" s="163" t="str">
        <f t="shared" ca="1" si="2128"/>
        <v/>
      </c>
      <c r="CD2253" s="105" t="str">
        <f t="shared" ca="1" si="2129"/>
        <v/>
      </c>
      <c r="CE2253" s="23">
        <f t="shared" si="2139"/>
        <v>0</v>
      </c>
      <c r="CF2253" s="105" t="str">
        <f t="shared" si="2130"/>
        <v/>
      </c>
      <c r="CG2253" s="105" t="str">
        <f t="shared" si="2131"/>
        <v/>
      </c>
      <c r="CH2253" s="105" t="str">
        <f t="shared" si="2132"/>
        <v/>
      </c>
      <c r="CI2253" s="105" t="str">
        <f t="shared" si="2133"/>
        <v/>
      </c>
      <c r="CJ2253" s="105" t="str">
        <f t="shared" si="2134"/>
        <v/>
      </c>
      <c r="CK2253" s="105" t="str">
        <f t="shared" si="2135"/>
        <v/>
      </c>
      <c r="CL2253" s="105" t="str">
        <f t="shared" si="2136"/>
        <v/>
      </c>
      <c r="CM2253" s="105" t="str">
        <f t="shared" si="2137"/>
        <v/>
      </c>
      <c r="CN2253" s="105" t="str">
        <f t="shared" si="2138"/>
        <v/>
      </c>
    </row>
    <row r="2254" spans="10:92" x14ac:dyDescent="0.4">
      <c r="J2254" s="39"/>
      <c r="K2254" s="39"/>
      <c r="L2254" s="39"/>
      <c r="M2254" s="39"/>
      <c r="N2254" s="39"/>
      <c r="O2254" s="39"/>
      <c r="P2254" s="39"/>
      <c r="Q2254" s="39"/>
      <c r="R2254" s="39"/>
      <c r="S2254" s="39"/>
      <c r="T2254" s="39"/>
      <c r="U2254" s="39"/>
      <c r="V2254" s="39"/>
      <c r="W2254" s="39"/>
      <c r="X2254" s="39"/>
      <c r="Y2254" s="39"/>
      <c r="Z2254" s="39"/>
      <c r="AA2254" s="39"/>
      <c r="AB2254" s="39"/>
      <c r="AC2254" s="39"/>
      <c r="AD2254" s="39"/>
      <c r="AE2254" s="39"/>
      <c r="AF2254" s="39"/>
      <c r="AG2254" s="39"/>
      <c r="AH2254" s="105" t="str">
        <f t="shared" si="2081"/>
        <v/>
      </c>
      <c r="AI2254" s="105" t="str">
        <f t="shared" si="2082"/>
        <v/>
      </c>
      <c r="AJ2254" s="105" t="str">
        <f t="shared" si="2083"/>
        <v/>
      </c>
      <c r="AK2254" s="105" t="str">
        <f t="shared" si="2084"/>
        <v/>
      </c>
      <c r="AL2254" s="105" t="str">
        <f t="shared" si="2085"/>
        <v/>
      </c>
      <c r="AM2254" s="105" t="str">
        <f t="shared" si="2086"/>
        <v/>
      </c>
      <c r="AN2254" s="105" t="str">
        <f t="shared" si="2087"/>
        <v/>
      </c>
      <c r="AO2254" s="105" t="str">
        <f t="shared" si="2088"/>
        <v/>
      </c>
      <c r="AP2254" s="105" t="str">
        <f t="shared" si="2089"/>
        <v/>
      </c>
      <c r="AQ2254" s="105" t="str">
        <f t="shared" si="2090"/>
        <v/>
      </c>
      <c r="AR2254" s="105" t="str">
        <f t="shared" si="2091"/>
        <v/>
      </c>
      <c r="AS2254" s="105" t="str">
        <f t="shared" si="2092"/>
        <v/>
      </c>
      <c r="AT2254" s="105" t="str">
        <f t="shared" si="2093"/>
        <v/>
      </c>
      <c r="AU2254" s="105" t="str">
        <f t="shared" si="2094"/>
        <v/>
      </c>
      <c r="AV2254" s="105" t="str">
        <f t="shared" si="2095"/>
        <v/>
      </c>
      <c r="AW2254" s="105" t="str">
        <f t="shared" si="2096"/>
        <v/>
      </c>
      <c r="AX2254" s="105" t="str">
        <f t="shared" si="2097"/>
        <v/>
      </c>
      <c r="AY2254" s="105" t="str">
        <f t="shared" si="2098"/>
        <v/>
      </c>
      <c r="AZ2254" s="105" t="str">
        <f t="shared" si="2099"/>
        <v/>
      </c>
      <c r="BA2254" s="105" t="str">
        <f t="shared" si="2100"/>
        <v/>
      </c>
      <c r="BB2254" s="105" t="str">
        <f t="shared" si="2101"/>
        <v/>
      </c>
      <c r="BC2254" s="105" t="str">
        <f t="shared" si="2102"/>
        <v/>
      </c>
      <c r="BD2254" s="105" t="str">
        <f t="shared" si="2103"/>
        <v/>
      </c>
      <c r="BE2254" s="105" t="str">
        <f t="shared" si="2104"/>
        <v/>
      </c>
      <c r="BF2254" s="105" t="str">
        <f t="shared" si="2105"/>
        <v/>
      </c>
      <c r="BG2254" s="105" t="str">
        <f t="shared" si="2106"/>
        <v/>
      </c>
      <c r="BH2254" s="105" t="str">
        <f t="shared" si="2107"/>
        <v/>
      </c>
      <c r="BI2254" s="105" t="str">
        <f t="shared" si="2108"/>
        <v/>
      </c>
      <c r="BJ2254" s="105" t="str">
        <f t="shared" si="2109"/>
        <v/>
      </c>
      <c r="BK2254" s="105" t="str">
        <f t="shared" si="2110"/>
        <v/>
      </c>
      <c r="BL2254" s="105" t="str">
        <f t="shared" si="2111"/>
        <v/>
      </c>
      <c r="BM2254" s="105" t="str">
        <f t="shared" si="2112"/>
        <v/>
      </c>
      <c r="BN2254" s="105" t="str">
        <f t="shared" si="2113"/>
        <v/>
      </c>
      <c r="BO2254" s="105" t="str">
        <f t="shared" si="2114"/>
        <v/>
      </c>
      <c r="BP2254" s="105" t="str">
        <f t="shared" si="2115"/>
        <v/>
      </c>
      <c r="BQ2254" s="105" t="str">
        <f t="shared" si="2116"/>
        <v/>
      </c>
      <c r="BR2254" s="105" t="str">
        <f t="shared" si="2117"/>
        <v/>
      </c>
      <c r="BS2254" s="105" t="str">
        <f t="shared" si="2118"/>
        <v/>
      </c>
      <c r="BT2254" s="105" t="str">
        <f t="shared" si="2119"/>
        <v/>
      </c>
      <c r="BU2254" s="105" t="str">
        <f t="shared" si="2120"/>
        <v/>
      </c>
      <c r="BV2254" s="105" t="str">
        <f t="shared" si="2121"/>
        <v/>
      </c>
      <c r="BW2254" s="105" t="str">
        <f t="shared" si="2122"/>
        <v/>
      </c>
      <c r="BX2254" s="105" t="str">
        <f t="shared" si="2123"/>
        <v/>
      </c>
      <c r="BY2254" s="105" t="str">
        <f t="shared" si="2124"/>
        <v/>
      </c>
      <c r="BZ2254" s="105" t="str">
        <f t="shared" si="2125"/>
        <v/>
      </c>
      <c r="CA2254" s="105" t="str">
        <f t="shared" ca="1" si="2126"/>
        <v/>
      </c>
      <c r="CB2254" s="105" t="str">
        <f t="shared" ca="1" si="2127"/>
        <v/>
      </c>
      <c r="CC2254" s="163" t="str">
        <f t="shared" ca="1" si="2128"/>
        <v/>
      </c>
      <c r="CD2254" s="105" t="str">
        <f t="shared" ca="1" si="2129"/>
        <v/>
      </c>
      <c r="CE2254" s="23">
        <f t="shared" si="2139"/>
        <v>0</v>
      </c>
      <c r="CF2254" s="105" t="str">
        <f t="shared" si="2130"/>
        <v/>
      </c>
      <c r="CG2254" s="105" t="str">
        <f t="shared" si="2131"/>
        <v/>
      </c>
      <c r="CH2254" s="105" t="str">
        <f t="shared" si="2132"/>
        <v/>
      </c>
      <c r="CI2254" s="105" t="str">
        <f t="shared" si="2133"/>
        <v/>
      </c>
      <c r="CJ2254" s="105" t="str">
        <f t="shared" si="2134"/>
        <v/>
      </c>
      <c r="CK2254" s="105" t="str">
        <f t="shared" si="2135"/>
        <v/>
      </c>
      <c r="CL2254" s="105" t="str">
        <f t="shared" si="2136"/>
        <v/>
      </c>
      <c r="CM2254" s="105" t="str">
        <f t="shared" si="2137"/>
        <v/>
      </c>
      <c r="CN2254" s="105" t="str">
        <f t="shared" si="2138"/>
        <v/>
      </c>
    </row>
    <row r="2255" spans="10:92" x14ac:dyDescent="0.4">
      <c r="J2255" s="39"/>
      <c r="K2255" s="39"/>
      <c r="L2255" s="39"/>
      <c r="M2255" s="39"/>
      <c r="N2255" s="39"/>
      <c r="O2255" s="39"/>
      <c r="P2255" s="39"/>
      <c r="Q2255" s="39"/>
      <c r="R2255" s="39"/>
      <c r="S2255" s="39"/>
      <c r="T2255" s="39"/>
      <c r="U2255" s="39"/>
      <c r="V2255" s="39"/>
      <c r="W2255" s="39"/>
      <c r="X2255" s="39"/>
      <c r="Y2255" s="39"/>
      <c r="Z2255" s="39"/>
      <c r="AA2255" s="39"/>
      <c r="AB2255" s="39"/>
      <c r="AC2255" s="39"/>
      <c r="AD2255" s="39"/>
      <c r="AE2255" s="39"/>
      <c r="AF2255" s="39"/>
      <c r="AG2255" s="39"/>
      <c r="AH2255" s="105" t="str">
        <f t="shared" si="2081"/>
        <v/>
      </c>
      <c r="AI2255" s="105" t="str">
        <f t="shared" si="2082"/>
        <v/>
      </c>
      <c r="AJ2255" s="105" t="str">
        <f t="shared" si="2083"/>
        <v/>
      </c>
      <c r="AK2255" s="105" t="str">
        <f t="shared" si="2084"/>
        <v/>
      </c>
      <c r="AL2255" s="105" t="str">
        <f t="shared" si="2085"/>
        <v/>
      </c>
      <c r="AM2255" s="105" t="str">
        <f t="shared" si="2086"/>
        <v/>
      </c>
      <c r="AN2255" s="105" t="str">
        <f t="shared" si="2087"/>
        <v/>
      </c>
      <c r="AO2255" s="105" t="str">
        <f t="shared" si="2088"/>
        <v/>
      </c>
      <c r="AP2255" s="105" t="str">
        <f t="shared" si="2089"/>
        <v/>
      </c>
      <c r="AQ2255" s="105" t="str">
        <f t="shared" si="2090"/>
        <v/>
      </c>
      <c r="AR2255" s="105" t="str">
        <f t="shared" si="2091"/>
        <v/>
      </c>
      <c r="AS2255" s="105" t="str">
        <f t="shared" si="2092"/>
        <v/>
      </c>
      <c r="AT2255" s="105" t="str">
        <f t="shared" si="2093"/>
        <v/>
      </c>
      <c r="AU2255" s="105" t="str">
        <f t="shared" si="2094"/>
        <v/>
      </c>
      <c r="AV2255" s="105" t="str">
        <f t="shared" si="2095"/>
        <v/>
      </c>
      <c r="AW2255" s="105" t="str">
        <f t="shared" si="2096"/>
        <v/>
      </c>
      <c r="AX2255" s="105" t="str">
        <f t="shared" si="2097"/>
        <v/>
      </c>
      <c r="AY2255" s="105" t="str">
        <f t="shared" si="2098"/>
        <v/>
      </c>
      <c r="AZ2255" s="105" t="str">
        <f t="shared" si="2099"/>
        <v/>
      </c>
      <c r="BA2255" s="105" t="str">
        <f t="shared" si="2100"/>
        <v/>
      </c>
      <c r="BB2255" s="105" t="str">
        <f t="shared" si="2101"/>
        <v/>
      </c>
      <c r="BC2255" s="105" t="str">
        <f t="shared" si="2102"/>
        <v/>
      </c>
      <c r="BD2255" s="105" t="str">
        <f t="shared" si="2103"/>
        <v/>
      </c>
      <c r="BE2255" s="105" t="str">
        <f t="shared" si="2104"/>
        <v/>
      </c>
      <c r="BF2255" s="105" t="str">
        <f t="shared" si="2105"/>
        <v/>
      </c>
      <c r="BG2255" s="105" t="str">
        <f t="shared" si="2106"/>
        <v/>
      </c>
      <c r="BH2255" s="105" t="str">
        <f t="shared" si="2107"/>
        <v/>
      </c>
      <c r="BI2255" s="105" t="str">
        <f t="shared" si="2108"/>
        <v/>
      </c>
      <c r="BJ2255" s="105" t="str">
        <f t="shared" si="2109"/>
        <v/>
      </c>
      <c r="BK2255" s="105" t="str">
        <f t="shared" si="2110"/>
        <v/>
      </c>
      <c r="BL2255" s="105" t="str">
        <f t="shared" si="2111"/>
        <v/>
      </c>
      <c r="BM2255" s="105" t="str">
        <f t="shared" si="2112"/>
        <v/>
      </c>
      <c r="BN2255" s="105" t="str">
        <f t="shared" si="2113"/>
        <v/>
      </c>
      <c r="BO2255" s="105" t="str">
        <f t="shared" si="2114"/>
        <v/>
      </c>
      <c r="BP2255" s="105" t="str">
        <f t="shared" si="2115"/>
        <v/>
      </c>
      <c r="BQ2255" s="105" t="str">
        <f t="shared" si="2116"/>
        <v/>
      </c>
      <c r="BR2255" s="105" t="str">
        <f t="shared" si="2117"/>
        <v/>
      </c>
      <c r="BS2255" s="105" t="str">
        <f t="shared" si="2118"/>
        <v/>
      </c>
      <c r="BT2255" s="105" t="str">
        <f t="shared" si="2119"/>
        <v/>
      </c>
      <c r="BU2255" s="105" t="str">
        <f t="shared" si="2120"/>
        <v/>
      </c>
      <c r="BV2255" s="105" t="str">
        <f t="shared" si="2121"/>
        <v/>
      </c>
      <c r="BW2255" s="105" t="str">
        <f t="shared" si="2122"/>
        <v/>
      </c>
      <c r="BX2255" s="105" t="str">
        <f t="shared" si="2123"/>
        <v/>
      </c>
      <c r="BY2255" s="105" t="str">
        <f t="shared" si="2124"/>
        <v/>
      </c>
      <c r="BZ2255" s="105" t="str">
        <f t="shared" si="2125"/>
        <v/>
      </c>
      <c r="CA2255" s="105" t="str">
        <f t="shared" ca="1" si="2126"/>
        <v/>
      </c>
      <c r="CB2255" s="105" t="str">
        <f t="shared" ca="1" si="2127"/>
        <v/>
      </c>
      <c r="CC2255" s="163" t="str">
        <f t="shared" ca="1" si="2128"/>
        <v/>
      </c>
      <c r="CD2255" s="105" t="str">
        <f t="shared" ca="1" si="2129"/>
        <v/>
      </c>
      <c r="CE2255" s="23">
        <f t="shared" si="2139"/>
        <v>0</v>
      </c>
      <c r="CF2255" s="105" t="str">
        <f t="shared" si="2130"/>
        <v/>
      </c>
      <c r="CG2255" s="105" t="str">
        <f t="shared" si="2131"/>
        <v/>
      </c>
      <c r="CH2255" s="105" t="str">
        <f t="shared" si="2132"/>
        <v/>
      </c>
      <c r="CI2255" s="105" t="str">
        <f t="shared" si="2133"/>
        <v/>
      </c>
      <c r="CJ2255" s="105" t="str">
        <f t="shared" si="2134"/>
        <v/>
      </c>
      <c r="CK2255" s="105" t="str">
        <f t="shared" si="2135"/>
        <v/>
      </c>
      <c r="CL2255" s="105" t="str">
        <f t="shared" si="2136"/>
        <v/>
      </c>
      <c r="CM2255" s="105" t="str">
        <f t="shared" si="2137"/>
        <v/>
      </c>
      <c r="CN2255" s="105" t="str">
        <f t="shared" si="2138"/>
        <v/>
      </c>
    </row>
    <row r="2256" spans="10:92" x14ac:dyDescent="0.4">
      <c r="J2256" s="39"/>
      <c r="K2256" s="39"/>
      <c r="L2256" s="39"/>
      <c r="M2256" s="39"/>
      <c r="N2256" s="39"/>
      <c r="O2256" s="39"/>
      <c r="P2256" s="39"/>
      <c r="Q2256" s="39"/>
      <c r="R2256" s="39"/>
      <c r="S2256" s="39"/>
      <c r="T2256" s="39"/>
      <c r="U2256" s="39"/>
      <c r="V2256" s="39"/>
      <c r="W2256" s="39"/>
      <c r="X2256" s="39"/>
      <c r="Y2256" s="39"/>
      <c r="Z2256" s="39"/>
      <c r="AA2256" s="39"/>
      <c r="AB2256" s="39"/>
      <c r="AC2256" s="39"/>
      <c r="AD2256" s="39"/>
      <c r="AE2256" s="39"/>
      <c r="AF2256" s="39"/>
      <c r="AG2256" s="39"/>
      <c r="AH2256" s="105" t="str">
        <f t="shared" si="2081"/>
        <v/>
      </c>
      <c r="AI2256" s="105" t="str">
        <f t="shared" si="2082"/>
        <v/>
      </c>
      <c r="AJ2256" s="105" t="str">
        <f t="shared" si="2083"/>
        <v/>
      </c>
      <c r="AK2256" s="105" t="str">
        <f t="shared" si="2084"/>
        <v/>
      </c>
      <c r="AL2256" s="105" t="str">
        <f t="shared" si="2085"/>
        <v/>
      </c>
      <c r="AM2256" s="105" t="str">
        <f t="shared" si="2086"/>
        <v/>
      </c>
      <c r="AN2256" s="105" t="str">
        <f t="shared" si="2087"/>
        <v/>
      </c>
      <c r="AO2256" s="105" t="str">
        <f t="shared" si="2088"/>
        <v/>
      </c>
      <c r="AP2256" s="105" t="str">
        <f t="shared" si="2089"/>
        <v/>
      </c>
      <c r="AQ2256" s="105" t="str">
        <f t="shared" si="2090"/>
        <v/>
      </c>
      <c r="AR2256" s="105" t="str">
        <f t="shared" si="2091"/>
        <v/>
      </c>
      <c r="AS2256" s="105" t="str">
        <f t="shared" si="2092"/>
        <v/>
      </c>
      <c r="AT2256" s="105" t="str">
        <f t="shared" si="2093"/>
        <v/>
      </c>
      <c r="AU2256" s="105" t="str">
        <f t="shared" si="2094"/>
        <v/>
      </c>
      <c r="AV2256" s="105" t="str">
        <f t="shared" si="2095"/>
        <v/>
      </c>
      <c r="AW2256" s="105" t="str">
        <f t="shared" si="2096"/>
        <v/>
      </c>
      <c r="AX2256" s="105" t="str">
        <f t="shared" si="2097"/>
        <v/>
      </c>
      <c r="AY2256" s="105" t="str">
        <f t="shared" si="2098"/>
        <v/>
      </c>
      <c r="AZ2256" s="105" t="str">
        <f t="shared" si="2099"/>
        <v/>
      </c>
      <c r="BA2256" s="105" t="str">
        <f t="shared" si="2100"/>
        <v/>
      </c>
      <c r="BB2256" s="105" t="str">
        <f t="shared" si="2101"/>
        <v/>
      </c>
      <c r="BC2256" s="105" t="str">
        <f t="shared" si="2102"/>
        <v/>
      </c>
      <c r="BD2256" s="105" t="str">
        <f t="shared" si="2103"/>
        <v/>
      </c>
      <c r="BE2256" s="105" t="str">
        <f t="shared" si="2104"/>
        <v/>
      </c>
      <c r="BF2256" s="105" t="str">
        <f t="shared" si="2105"/>
        <v/>
      </c>
      <c r="BG2256" s="105" t="str">
        <f t="shared" si="2106"/>
        <v/>
      </c>
      <c r="BH2256" s="105" t="str">
        <f t="shared" si="2107"/>
        <v/>
      </c>
      <c r="BI2256" s="105" t="str">
        <f t="shared" si="2108"/>
        <v/>
      </c>
      <c r="BJ2256" s="105" t="str">
        <f t="shared" si="2109"/>
        <v/>
      </c>
      <c r="BK2256" s="105" t="str">
        <f t="shared" si="2110"/>
        <v/>
      </c>
      <c r="BL2256" s="105" t="str">
        <f t="shared" si="2111"/>
        <v/>
      </c>
      <c r="BM2256" s="105" t="str">
        <f t="shared" si="2112"/>
        <v/>
      </c>
      <c r="BN2256" s="105" t="str">
        <f t="shared" si="2113"/>
        <v/>
      </c>
      <c r="BO2256" s="105" t="str">
        <f t="shared" si="2114"/>
        <v/>
      </c>
      <c r="BP2256" s="105" t="str">
        <f t="shared" si="2115"/>
        <v/>
      </c>
      <c r="BQ2256" s="105" t="str">
        <f t="shared" si="2116"/>
        <v/>
      </c>
      <c r="BR2256" s="105" t="str">
        <f t="shared" si="2117"/>
        <v/>
      </c>
      <c r="BS2256" s="105" t="str">
        <f t="shared" si="2118"/>
        <v/>
      </c>
      <c r="BT2256" s="105" t="str">
        <f t="shared" si="2119"/>
        <v/>
      </c>
      <c r="BU2256" s="105" t="str">
        <f t="shared" si="2120"/>
        <v/>
      </c>
      <c r="BV2256" s="105" t="str">
        <f t="shared" si="2121"/>
        <v/>
      </c>
      <c r="BW2256" s="105" t="str">
        <f t="shared" si="2122"/>
        <v/>
      </c>
      <c r="BX2256" s="105" t="str">
        <f t="shared" si="2123"/>
        <v/>
      </c>
      <c r="BY2256" s="105" t="str">
        <f t="shared" si="2124"/>
        <v/>
      </c>
      <c r="BZ2256" s="105" t="str">
        <f t="shared" si="2125"/>
        <v/>
      </c>
      <c r="CA2256" s="105" t="str">
        <f t="shared" ca="1" si="2126"/>
        <v/>
      </c>
      <c r="CB2256" s="105" t="str">
        <f t="shared" ca="1" si="2127"/>
        <v/>
      </c>
      <c r="CC2256" s="163" t="str">
        <f t="shared" ca="1" si="2128"/>
        <v/>
      </c>
      <c r="CD2256" s="105" t="str">
        <f t="shared" ca="1" si="2129"/>
        <v/>
      </c>
      <c r="CE2256" s="23">
        <f t="shared" si="2139"/>
        <v>0</v>
      </c>
      <c r="CF2256" s="105" t="str">
        <f t="shared" si="2130"/>
        <v/>
      </c>
      <c r="CG2256" s="105" t="str">
        <f t="shared" si="2131"/>
        <v/>
      </c>
      <c r="CH2256" s="105" t="str">
        <f t="shared" si="2132"/>
        <v/>
      </c>
      <c r="CI2256" s="105" t="str">
        <f t="shared" si="2133"/>
        <v/>
      </c>
      <c r="CJ2256" s="105" t="str">
        <f t="shared" si="2134"/>
        <v/>
      </c>
      <c r="CK2256" s="105" t="str">
        <f t="shared" si="2135"/>
        <v/>
      </c>
      <c r="CL2256" s="105" t="str">
        <f t="shared" si="2136"/>
        <v/>
      </c>
      <c r="CM2256" s="105" t="str">
        <f t="shared" si="2137"/>
        <v/>
      </c>
      <c r="CN2256" s="105" t="str">
        <f t="shared" si="2138"/>
        <v/>
      </c>
    </row>
    <row r="2257" spans="10:92" x14ac:dyDescent="0.4">
      <c r="J2257" s="39"/>
      <c r="K2257" s="39"/>
      <c r="L2257" s="39"/>
      <c r="M2257" s="39"/>
      <c r="N2257" s="39"/>
      <c r="O2257" s="39"/>
      <c r="P2257" s="39"/>
      <c r="Q2257" s="39"/>
      <c r="R2257" s="39"/>
      <c r="S2257" s="39"/>
      <c r="T2257" s="39"/>
      <c r="U2257" s="39"/>
      <c r="V2257" s="39"/>
      <c r="W2257" s="39"/>
      <c r="X2257" s="39"/>
      <c r="Y2257" s="39"/>
      <c r="Z2257" s="39"/>
      <c r="AA2257" s="39"/>
      <c r="AB2257" s="39"/>
      <c r="AC2257" s="39"/>
      <c r="AD2257" s="39"/>
      <c r="AE2257" s="39"/>
      <c r="AF2257" s="39"/>
      <c r="AG2257" s="39"/>
      <c r="AH2257" s="105" t="str">
        <f t="shared" si="2081"/>
        <v/>
      </c>
      <c r="AI2257" s="105" t="str">
        <f t="shared" si="2082"/>
        <v/>
      </c>
      <c r="AJ2257" s="105" t="str">
        <f t="shared" si="2083"/>
        <v/>
      </c>
      <c r="AK2257" s="105" t="str">
        <f t="shared" si="2084"/>
        <v/>
      </c>
      <c r="AL2257" s="105" t="str">
        <f t="shared" si="2085"/>
        <v/>
      </c>
      <c r="AM2257" s="105" t="str">
        <f t="shared" si="2086"/>
        <v/>
      </c>
      <c r="AN2257" s="105" t="str">
        <f t="shared" si="2087"/>
        <v/>
      </c>
      <c r="AO2257" s="105" t="str">
        <f t="shared" si="2088"/>
        <v/>
      </c>
      <c r="AP2257" s="105" t="str">
        <f t="shared" si="2089"/>
        <v/>
      </c>
      <c r="AQ2257" s="105" t="str">
        <f t="shared" si="2090"/>
        <v/>
      </c>
      <c r="AR2257" s="105" t="str">
        <f t="shared" si="2091"/>
        <v/>
      </c>
      <c r="AS2257" s="105" t="str">
        <f t="shared" si="2092"/>
        <v/>
      </c>
      <c r="AT2257" s="105" t="str">
        <f t="shared" si="2093"/>
        <v/>
      </c>
      <c r="AU2257" s="105" t="str">
        <f t="shared" si="2094"/>
        <v/>
      </c>
      <c r="AV2257" s="105" t="str">
        <f t="shared" si="2095"/>
        <v/>
      </c>
      <c r="AW2257" s="105" t="str">
        <f t="shared" si="2096"/>
        <v/>
      </c>
      <c r="AX2257" s="105" t="str">
        <f t="shared" si="2097"/>
        <v/>
      </c>
      <c r="AY2257" s="105" t="str">
        <f t="shared" si="2098"/>
        <v/>
      </c>
      <c r="AZ2257" s="105" t="str">
        <f t="shared" si="2099"/>
        <v/>
      </c>
      <c r="BA2257" s="105" t="str">
        <f t="shared" si="2100"/>
        <v/>
      </c>
      <c r="BB2257" s="105" t="str">
        <f t="shared" si="2101"/>
        <v/>
      </c>
      <c r="BC2257" s="105" t="str">
        <f t="shared" si="2102"/>
        <v/>
      </c>
      <c r="BD2257" s="105" t="str">
        <f t="shared" si="2103"/>
        <v/>
      </c>
      <c r="BE2257" s="105" t="str">
        <f t="shared" si="2104"/>
        <v/>
      </c>
      <c r="BF2257" s="105" t="str">
        <f t="shared" si="2105"/>
        <v/>
      </c>
      <c r="BG2257" s="105" t="str">
        <f t="shared" si="2106"/>
        <v/>
      </c>
      <c r="BH2257" s="105" t="str">
        <f t="shared" si="2107"/>
        <v/>
      </c>
      <c r="BI2257" s="105" t="str">
        <f t="shared" si="2108"/>
        <v/>
      </c>
      <c r="BJ2257" s="105" t="str">
        <f t="shared" si="2109"/>
        <v/>
      </c>
      <c r="BK2257" s="105" t="str">
        <f t="shared" si="2110"/>
        <v/>
      </c>
      <c r="BL2257" s="105" t="str">
        <f t="shared" si="2111"/>
        <v/>
      </c>
      <c r="BM2257" s="105" t="str">
        <f t="shared" si="2112"/>
        <v/>
      </c>
      <c r="BN2257" s="105" t="str">
        <f t="shared" si="2113"/>
        <v/>
      </c>
      <c r="BO2257" s="105" t="str">
        <f t="shared" si="2114"/>
        <v/>
      </c>
      <c r="BP2257" s="105" t="str">
        <f t="shared" si="2115"/>
        <v/>
      </c>
      <c r="BQ2257" s="105" t="str">
        <f t="shared" si="2116"/>
        <v/>
      </c>
      <c r="BR2257" s="105" t="str">
        <f t="shared" si="2117"/>
        <v/>
      </c>
      <c r="BS2257" s="105" t="str">
        <f t="shared" si="2118"/>
        <v/>
      </c>
      <c r="BT2257" s="105" t="str">
        <f t="shared" si="2119"/>
        <v/>
      </c>
      <c r="BU2257" s="105" t="str">
        <f t="shared" si="2120"/>
        <v/>
      </c>
      <c r="BV2257" s="105" t="str">
        <f t="shared" si="2121"/>
        <v/>
      </c>
      <c r="BW2257" s="105" t="str">
        <f t="shared" si="2122"/>
        <v/>
      </c>
      <c r="BX2257" s="105" t="str">
        <f t="shared" si="2123"/>
        <v/>
      </c>
      <c r="BY2257" s="105" t="str">
        <f t="shared" si="2124"/>
        <v/>
      </c>
      <c r="BZ2257" s="105" t="str">
        <f t="shared" si="2125"/>
        <v/>
      </c>
      <c r="CA2257" s="105" t="str">
        <f t="shared" ca="1" si="2126"/>
        <v/>
      </c>
      <c r="CB2257" s="105" t="str">
        <f t="shared" ca="1" si="2127"/>
        <v/>
      </c>
      <c r="CC2257" s="163" t="str">
        <f t="shared" ca="1" si="2128"/>
        <v/>
      </c>
      <c r="CD2257" s="105" t="str">
        <f t="shared" ca="1" si="2129"/>
        <v/>
      </c>
      <c r="CE2257" s="23">
        <f t="shared" si="2139"/>
        <v>0</v>
      </c>
      <c r="CF2257" s="105" t="str">
        <f t="shared" si="2130"/>
        <v/>
      </c>
      <c r="CG2257" s="105" t="str">
        <f t="shared" si="2131"/>
        <v/>
      </c>
      <c r="CH2257" s="105" t="str">
        <f t="shared" si="2132"/>
        <v/>
      </c>
      <c r="CI2257" s="105" t="str">
        <f t="shared" si="2133"/>
        <v/>
      </c>
      <c r="CJ2257" s="105" t="str">
        <f t="shared" si="2134"/>
        <v/>
      </c>
      <c r="CK2257" s="105" t="str">
        <f t="shared" si="2135"/>
        <v/>
      </c>
      <c r="CL2257" s="105" t="str">
        <f t="shared" si="2136"/>
        <v/>
      </c>
      <c r="CM2257" s="105" t="str">
        <f t="shared" si="2137"/>
        <v/>
      </c>
      <c r="CN2257" s="105" t="str">
        <f t="shared" si="2138"/>
        <v/>
      </c>
    </row>
    <row r="2258" spans="10:92" x14ac:dyDescent="0.4">
      <c r="J2258" s="39"/>
      <c r="K2258" s="39"/>
      <c r="L2258" s="39"/>
      <c r="M2258" s="39"/>
      <c r="N2258" s="39"/>
      <c r="O2258" s="39"/>
      <c r="P2258" s="39"/>
      <c r="Q2258" s="39"/>
      <c r="R2258" s="39"/>
      <c r="S2258" s="39"/>
      <c r="T2258" s="39"/>
      <c r="U2258" s="39"/>
      <c r="V2258" s="39"/>
      <c r="W2258" s="39"/>
      <c r="X2258" s="39"/>
      <c r="Y2258" s="39"/>
      <c r="Z2258" s="39"/>
      <c r="AA2258" s="39"/>
      <c r="AB2258" s="39"/>
      <c r="AC2258" s="39"/>
      <c r="AD2258" s="39"/>
      <c r="AE2258" s="39"/>
      <c r="AF2258" s="39"/>
      <c r="AG2258" s="39"/>
      <c r="AH2258" s="105" t="str">
        <f t="shared" si="2081"/>
        <v/>
      </c>
      <c r="AI2258" s="105" t="str">
        <f t="shared" si="2082"/>
        <v/>
      </c>
      <c r="AJ2258" s="105" t="str">
        <f t="shared" si="2083"/>
        <v/>
      </c>
      <c r="AK2258" s="105" t="str">
        <f t="shared" si="2084"/>
        <v/>
      </c>
      <c r="AL2258" s="105" t="str">
        <f t="shared" si="2085"/>
        <v/>
      </c>
      <c r="AM2258" s="105" t="str">
        <f t="shared" si="2086"/>
        <v/>
      </c>
      <c r="AN2258" s="105" t="str">
        <f t="shared" si="2087"/>
        <v/>
      </c>
      <c r="AO2258" s="105" t="str">
        <f t="shared" si="2088"/>
        <v/>
      </c>
      <c r="AP2258" s="105" t="str">
        <f t="shared" si="2089"/>
        <v/>
      </c>
      <c r="AQ2258" s="105" t="str">
        <f t="shared" si="2090"/>
        <v/>
      </c>
      <c r="AR2258" s="105" t="str">
        <f t="shared" si="2091"/>
        <v/>
      </c>
      <c r="AS2258" s="105" t="str">
        <f t="shared" si="2092"/>
        <v/>
      </c>
      <c r="AT2258" s="105" t="str">
        <f t="shared" si="2093"/>
        <v/>
      </c>
      <c r="AU2258" s="105" t="str">
        <f t="shared" si="2094"/>
        <v/>
      </c>
      <c r="AV2258" s="105" t="str">
        <f t="shared" si="2095"/>
        <v/>
      </c>
      <c r="AW2258" s="105" t="str">
        <f t="shared" si="2096"/>
        <v/>
      </c>
      <c r="AX2258" s="105" t="str">
        <f t="shared" si="2097"/>
        <v/>
      </c>
      <c r="AY2258" s="105" t="str">
        <f t="shared" si="2098"/>
        <v/>
      </c>
      <c r="AZ2258" s="105" t="str">
        <f t="shared" si="2099"/>
        <v/>
      </c>
      <c r="BA2258" s="105" t="str">
        <f t="shared" si="2100"/>
        <v/>
      </c>
      <c r="BB2258" s="105" t="str">
        <f t="shared" si="2101"/>
        <v/>
      </c>
      <c r="BC2258" s="105" t="str">
        <f t="shared" si="2102"/>
        <v/>
      </c>
      <c r="BD2258" s="105" t="str">
        <f t="shared" si="2103"/>
        <v/>
      </c>
      <c r="BE2258" s="105" t="str">
        <f t="shared" si="2104"/>
        <v/>
      </c>
      <c r="BF2258" s="105" t="str">
        <f t="shared" si="2105"/>
        <v/>
      </c>
      <c r="BG2258" s="105" t="str">
        <f t="shared" si="2106"/>
        <v/>
      </c>
      <c r="BH2258" s="105" t="str">
        <f t="shared" si="2107"/>
        <v/>
      </c>
      <c r="BI2258" s="105" t="str">
        <f t="shared" si="2108"/>
        <v/>
      </c>
      <c r="BJ2258" s="105" t="str">
        <f t="shared" si="2109"/>
        <v/>
      </c>
      <c r="BK2258" s="105" t="str">
        <f t="shared" si="2110"/>
        <v/>
      </c>
      <c r="BL2258" s="105" t="str">
        <f t="shared" si="2111"/>
        <v/>
      </c>
      <c r="BM2258" s="105" t="str">
        <f t="shared" si="2112"/>
        <v/>
      </c>
      <c r="BN2258" s="105" t="str">
        <f t="shared" si="2113"/>
        <v/>
      </c>
      <c r="BO2258" s="105" t="str">
        <f t="shared" si="2114"/>
        <v/>
      </c>
      <c r="BP2258" s="105" t="str">
        <f t="shared" si="2115"/>
        <v/>
      </c>
      <c r="BQ2258" s="105" t="str">
        <f t="shared" si="2116"/>
        <v/>
      </c>
      <c r="BR2258" s="105" t="str">
        <f t="shared" si="2117"/>
        <v/>
      </c>
      <c r="BS2258" s="105" t="str">
        <f t="shared" si="2118"/>
        <v/>
      </c>
      <c r="BT2258" s="105" t="str">
        <f t="shared" si="2119"/>
        <v/>
      </c>
      <c r="BU2258" s="105" t="str">
        <f t="shared" si="2120"/>
        <v/>
      </c>
      <c r="BV2258" s="105" t="str">
        <f t="shared" si="2121"/>
        <v/>
      </c>
      <c r="BW2258" s="105" t="str">
        <f t="shared" si="2122"/>
        <v/>
      </c>
      <c r="BX2258" s="105" t="str">
        <f t="shared" si="2123"/>
        <v/>
      </c>
      <c r="BY2258" s="105" t="str">
        <f t="shared" si="2124"/>
        <v/>
      </c>
      <c r="BZ2258" s="105" t="str">
        <f t="shared" si="2125"/>
        <v/>
      </c>
      <c r="CA2258" s="105" t="str">
        <f t="shared" ca="1" si="2126"/>
        <v/>
      </c>
      <c r="CB2258" s="105" t="str">
        <f t="shared" ca="1" si="2127"/>
        <v/>
      </c>
      <c r="CC2258" s="163" t="str">
        <f t="shared" ca="1" si="2128"/>
        <v/>
      </c>
      <c r="CD2258" s="105" t="str">
        <f t="shared" ca="1" si="2129"/>
        <v/>
      </c>
      <c r="CE2258" s="23">
        <f t="shared" si="2139"/>
        <v>0</v>
      </c>
      <c r="CF2258" s="105" t="str">
        <f t="shared" si="2130"/>
        <v/>
      </c>
      <c r="CG2258" s="105" t="str">
        <f t="shared" si="2131"/>
        <v/>
      </c>
      <c r="CH2258" s="105" t="str">
        <f t="shared" si="2132"/>
        <v/>
      </c>
      <c r="CI2258" s="105" t="str">
        <f t="shared" si="2133"/>
        <v/>
      </c>
      <c r="CJ2258" s="105" t="str">
        <f t="shared" si="2134"/>
        <v/>
      </c>
      <c r="CK2258" s="105" t="str">
        <f t="shared" si="2135"/>
        <v/>
      </c>
      <c r="CL2258" s="105" t="str">
        <f t="shared" si="2136"/>
        <v/>
      </c>
      <c r="CM2258" s="105" t="str">
        <f t="shared" si="2137"/>
        <v/>
      </c>
      <c r="CN2258" s="105" t="str">
        <f t="shared" si="2138"/>
        <v/>
      </c>
    </row>
    <row r="2259" spans="10:92" x14ac:dyDescent="0.4">
      <c r="J2259" s="39"/>
      <c r="K2259" s="39"/>
      <c r="L2259" s="39"/>
      <c r="M2259" s="39"/>
      <c r="N2259" s="39"/>
      <c r="O2259" s="39"/>
      <c r="P2259" s="39"/>
      <c r="Q2259" s="39"/>
      <c r="R2259" s="39"/>
      <c r="S2259" s="39"/>
      <c r="T2259" s="39"/>
      <c r="U2259" s="39"/>
      <c r="V2259" s="39"/>
      <c r="W2259" s="39"/>
      <c r="X2259" s="39"/>
      <c r="Y2259" s="39"/>
      <c r="Z2259" s="39"/>
      <c r="AA2259" s="39"/>
      <c r="AB2259" s="39"/>
      <c r="AC2259" s="39"/>
      <c r="AD2259" s="39"/>
      <c r="AE2259" s="39"/>
      <c r="AF2259" s="39"/>
      <c r="AG2259" s="39"/>
      <c r="AH2259" s="105" t="str">
        <f t="shared" si="2081"/>
        <v/>
      </c>
      <c r="AI2259" s="105" t="str">
        <f t="shared" si="2082"/>
        <v/>
      </c>
      <c r="AJ2259" s="105" t="str">
        <f t="shared" si="2083"/>
        <v/>
      </c>
      <c r="AK2259" s="105" t="str">
        <f t="shared" si="2084"/>
        <v/>
      </c>
      <c r="AL2259" s="105" t="str">
        <f t="shared" si="2085"/>
        <v/>
      </c>
      <c r="AM2259" s="105" t="str">
        <f t="shared" si="2086"/>
        <v/>
      </c>
      <c r="AN2259" s="105" t="str">
        <f t="shared" si="2087"/>
        <v/>
      </c>
      <c r="AO2259" s="105" t="str">
        <f t="shared" si="2088"/>
        <v/>
      </c>
      <c r="AP2259" s="105" t="str">
        <f t="shared" si="2089"/>
        <v/>
      </c>
      <c r="AQ2259" s="105" t="str">
        <f t="shared" si="2090"/>
        <v/>
      </c>
      <c r="AR2259" s="105" t="str">
        <f t="shared" si="2091"/>
        <v/>
      </c>
      <c r="AS2259" s="105" t="str">
        <f t="shared" si="2092"/>
        <v/>
      </c>
      <c r="AT2259" s="105" t="str">
        <f t="shared" si="2093"/>
        <v/>
      </c>
      <c r="AU2259" s="105" t="str">
        <f t="shared" si="2094"/>
        <v/>
      </c>
      <c r="AV2259" s="105" t="str">
        <f t="shared" si="2095"/>
        <v/>
      </c>
      <c r="AW2259" s="105" t="str">
        <f t="shared" si="2096"/>
        <v/>
      </c>
      <c r="AX2259" s="105" t="str">
        <f t="shared" si="2097"/>
        <v/>
      </c>
      <c r="AY2259" s="105" t="str">
        <f t="shared" si="2098"/>
        <v/>
      </c>
      <c r="AZ2259" s="105" t="str">
        <f t="shared" si="2099"/>
        <v/>
      </c>
      <c r="BA2259" s="105" t="str">
        <f t="shared" si="2100"/>
        <v/>
      </c>
      <c r="BB2259" s="105" t="str">
        <f t="shared" si="2101"/>
        <v/>
      </c>
      <c r="BC2259" s="105" t="str">
        <f t="shared" si="2102"/>
        <v/>
      </c>
      <c r="BD2259" s="105" t="str">
        <f t="shared" si="2103"/>
        <v/>
      </c>
      <c r="BE2259" s="105" t="str">
        <f t="shared" si="2104"/>
        <v/>
      </c>
      <c r="BF2259" s="105" t="str">
        <f t="shared" si="2105"/>
        <v/>
      </c>
      <c r="BG2259" s="105" t="str">
        <f t="shared" si="2106"/>
        <v/>
      </c>
      <c r="BH2259" s="105" t="str">
        <f t="shared" si="2107"/>
        <v/>
      </c>
      <c r="BI2259" s="105" t="str">
        <f t="shared" si="2108"/>
        <v/>
      </c>
      <c r="BJ2259" s="105" t="str">
        <f t="shared" si="2109"/>
        <v/>
      </c>
      <c r="BK2259" s="105" t="str">
        <f t="shared" si="2110"/>
        <v/>
      </c>
      <c r="BL2259" s="105" t="str">
        <f t="shared" si="2111"/>
        <v/>
      </c>
      <c r="BM2259" s="105" t="str">
        <f t="shared" si="2112"/>
        <v/>
      </c>
      <c r="BN2259" s="105" t="str">
        <f t="shared" si="2113"/>
        <v/>
      </c>
      <c r="BO2259" s="105" t="str">
        <f t="shared" si="2114"/>
        <v/>
      </c>
      <c r="BP2259" s="105" t="str">
        <f t="shared" si="2115"/>
        <v/>
      </c>
      <c r="BQ2259" s="105" t="str">
        <f t="shared" si="2116"/>
        <v/>
      </c>
      <c r="BR2259" s="105" t="str">
        <f t="shared" si="2117"/>
        <v/>
      </c>
      <c r="BS2259" s="105" t="str">
        <f t="shared" si="2118"/>
        <v/>
      </c>
      <c r="BT2259" s="105" t="str">
        <f t="shared" si="2119"/>
        <v/>
      </c>
      <c r="BU2259" s="105" t="str">
        <f t="shared" si="2120"/>
        <v/>
      </c>
      <c r="BV2259" s="105" t="str">
        <f t="shared" si="2121"/>
        <v/>
      </c>
      <c r="BW2259" s="105" t="str">
        <f t="shared" si="2122"/>
        <v/>
      </c>
      <c r="BX2259" s="105" t="str">
        <f t="shared" si="2123"/>
        <v/>
      </c>
      <c r="BY2259" s="105" t="str">
        <f t="shared" si="2124"/>
        <v/>
      </c>
      <c r="BZ2259" s="105" t="str">
        <f t="shared" si="2125"/>
        <v/>
      </c>
      <c r="CA2259" s="105" t="str">
        <f t="shared" ca="1" si="2126"/>
        <v/>
      </c>
      <c r="CB2259" s="105" t="str">
        <f t="shared" ca="1" si="2127"/>
        <v/>
      </c>
      <c r="CC2259" s="163" t="str">
        <f t="shared" ca="1" si="2128"/>
        <v/>
      </c>
      <c r="CD2259" s="105" t="str">
        <f t="shared" ca="1" si="2129"/>
        <v/>
      </c>
      <c r="CE2259" s="23">
        <f t="shared" si="2139"/>
        <v>0</v>
      </c>
      <c r="CF2259" s="105" t="str">
        <f t="shared" si="2130"/>
        <v/>
      </c>
      <c r="CG2259" s="105" t="str">
        <f t="shared" si="2131"/>
        <v/>
      </c>
      <c r="CH2259" s="105" t="str">
        <f t="shared" si="2132"/>
        <v/>
      </c>
      <c r="CI2259" s="105" t="str">
        <f t="shared" si="2133"/>
        <v/>
      </c>
      <c r="CJ2259" s="105" t="str">
        <f t="shared" si="2134"/>
        <v/>
      </c>
      <c r="CK2259" s="105" t="str">
        <f t="shared" si="2135"/>
        <v/>
      </c>
      <c r="CL2259" s="105" t="str">
        <f t="shared" si="2136"/>
        <v/>
      </c>
      <c r="CM2259" s="105" t="str">
        <f t="shared" si="2137"/>
        <v/>
      </c>
      <c r="CN2259" s="105" t="str">
        <f t="shared" si="2138"/>
        <v/>
      </c>
    </row>
    <row r="2260" spans="10:92" x14ac:dyDescent="0.4">
      <c r="J2260" s="39"/>
      <c r="K2260" s="39"/>
      <c r="L2260" s="39"/>
      <c r="M2260" s="39"/>
      <c r="N2260" s="39"/>
      <c r="O2260" s="39"/>
      <c r="P2260" s="39"/>
      <c r="Q2260" s="39"/>
      <c r="R2260" s="39"/>
      <c r="S2260" s="39"/>
      <c r="T2260" s="39"/>
      <c r="U2260" s="39"/>
      <c r="V2260" s="39"/>
      <c r="W2260" s="39"/>
      <c r="X2260" s="39"/>
      <c r="Y2260" s="39"/>
      <c r="Z2260" s="39"/>
      <c r="AA2260" s="39"/>
      <c r="AB2260" s="39"/>
      <c r="AC2260" s="39"/>
      <c r="AD2260" s="39"/>
      <c r="AE2260" s="39"/>
      <c r="AF2260" s="39"/>
      <c r="AG2260" s="39"/>
      <c r="AH2260" s="105" t="str">
        <f t="shared" si="2081"/>
        <v/>
      </c>
      <c r="AI2260" s="105" t="str">
        <f t="shared" si="2082"/>
        <v/>
      </c>
      <c r="AJ2260" s="105" t="str">
        <f t="shared" si="2083"/>
        <v/>
      </c>
      <c r="AK2260" s="105" t="str">
        <f t="shared" si="2084"/>
        <v/>
      </c>
      <c r="AL2260" s="105" t="str">
        <f t="shared" si="2085"/>
        <v/>
      </c>
      <c r="AM2260" s="105" t="str">
        <f t="shared" si="2086"/>
        <v/>
      </c>
      <c r="AN2260" s="105" t="str">
        <f t="shared" si="2087"/>
        <v/>
      </c>
      <c r="AO2260" s="105" t="str">
        <f t="shared" si="2088"/>
        <v/>
      </c>
      <c r="AP2260" s="105" t="str">
        <f t="shared" si="2089"/>
        <v/>
      </c>
      <c r="AQ2260" s="105" t="str">
        <f t="shared" si="2090"/>
        <v/>
      </c>
      <c r="AR2260" s="105" t="str">
        <f t="shared" si="2091"/>
        <v/>
      </c>
      <c r="AS2260" s="105" t="str">
        <f t="shared" si="2092"/>
        <v/>
      </c>
      <c r="AT2260" s="105" t="str">
        <f t="shared" si="2093"/>
        <v/>
      </c>
      <c r="AU2260" s="105" t="str">
        <f t="shared" si="2094"/>
        <v/>
      </c>
      <c r="AV2260" s="105" t="str">
        <f t="shared" si="2095"/>
        <v/>
      </c>
      <c r="AW2260" s="105" t="str">
        <f t="shared" si="2096"/>
        <v/>
      </c>
      <c r="AX2260" s="105" t="str">
        <f t="shared" si="2097"/>
        <v/>
      </c>
      <c r="AY2260" s="105" t="str">
        <f t="shared" si="2098"/>
        <v/>
      </c>
      <c r="AZ2260" s="105" t="str">
        <f t="shared" si="2099"/>
        <v/>
      </c>
      <c r="BA2260" s="105" t="str">
        <f t="shared" si="2100"/>
        <v/>
      </c>
      <c r="BB2260" s="105" t="str">
        <f t="shared" si="2101"/>
        <v/>
      </c>
      <c r="BC2260" s="105" t="str">
        <f t="shared" si="2102"/>
        <v/>
      </c>
      <c r="BD2260" s="105" t="str">
        <f t="shared" si="2103"/>
        <v/>
      </c>
      <c r="BE2260" s="105" t="str">
        <f t="shared" si="2104"/>
        <v/>
      </c>
      <c r="BF2260" s="105" t="str">
        <f t="shared" si="2105"/>
        <v/>
      </c>
      <c r="BG2260" s="105" t="str">
        <f t="shared" si="2106"/>
        <v/>
      </c>
      <c r="BH2260" s="105" t="str">
        <f t="shared" si="2107"/>
        <v/>
      </c>
      <c r="BI2260" s="105" t="str">
        <f t="shared" si="2108"/>
        <v/>
      </c>
      <c r="BJ2260" s="105" t="str">
        <f t="shared" si="2109"/>
        <v/>
      </c>
      <c r="BK2260" s="105" t="str">
        <f t="shared" si="2110"/>
        <v/>
      </c>
      <c r="BL2260" s="105" t="str">
        <f t="shared" si="2111"/>
        <v/>
      </c>
      <c r="BM2260" s="105" t="str">
        <f t="shared" si="2112"/>
        <v/>
      </c>
      <c r="BN2260" s="105" t="str">
        <f t="shared" si="2113"/>
        <v/>
      </c>
      <c r="BO2260" s="105" t="str">
        <f t="shared" si="2114"/>
        <v/>
      </c>
      <c r="BP2260" s="105" t="str">
        <f t="shared" si="2115"/>
        <v/>
      </c>
      <c r="BQ2260" s="105" t="str">
        <f t="shared" si="2116"/>
        <v/>
      </c>
      <c r="BR2260" s="105" t="str">
        <f t="shared" si="2117"/>
        <v/>
      </c>
      <c r="BS2260" s="105" t="str">
        <f t="shared" si="2118"/>
        <v/>
      </c>
      <c r="BT2260" s="105" t="str">
        <f t="shared" si="2119"/>
        <v/>
      </c>
      <c r="BU2260" s="105" t="str">
        <f t="shared" si="2120"/>
        <v/>
      </c>
      <c r="BV2260" s="105" t="str">
        <f t="shared" si="2121"/>
        <v/>
      </c>
      <c r="BW2260" s="105" t="str">
        <f t="shared" si="2122"/>
        <v/>
      </c>
      <c r="BX2260" s="105" t="str">
        <f t="shared" si="2123"/>
        <v/>
      </c>
      <c r="BY2260" s="105" t="str">
        <f t="shared" si="2124"/>
        <v/>
      </c>
      <c r="BZ2260" s="105" t="str">
        <f t="shared" si="2125"/>
        <v/>
      </c>
      <c r="CA2260" s="105" t="str">
        <f t="shared" ca="1" si="2126"/>
        <v/>
      </c>
      <c r="CB2260" s="105" t="str">
        <f t="shared" ca="1" si="2127"/>
        <v/>
      </c>
      <c r="CC2260" s="163" t="str">
        <f t="shared" ca="1" si="2128"/>
        <v/>
      </c>
      <c r="CD2260" s="105" t="str">
        <f t="shared" ca="1" si="2129"/>
        <v/>
      </c>
      <c r="CE2260" s="23">
        <f t="shared" si="2139"/>
        <v>0</v>
      </c>
      <c r="CF2260" s="105" t="str">
        <f t="shared" si="2130"/>
        <v/>
      </c>
      <c r="CG2260" s="105" t="str">
        <f t="shared" si="2131"/>
        <v/>
      </c>
      <c r="CH2260" s="105" t="str">
        <f t="shared" si="2132"/>
        <v/>
      </c>
      <c r="CI2260" s="105" t="str">
        <f t="shared" si="2133"/>
        <v/>
      </c>
      <c r="CJ2260" s="105" t="str">
        <f t="shared" si="2134"/>
        <v/>
      </c>
      <c r="CK2260" s="105" t="str">
        <f t="shared" si="2135"/>
        <v/>
      </c>
      <c r="CL2260" s="105" t="str">
        <f t="shared" si="2136"/>
        <v/>
      </c>
      <c r="CM2260" s="105" t="str">
        <f t="shared" si="2137"/>
        <v/>
      </c>
      <c r="CN2260" s="105" t="str">
        <f t="shared" si="2138"/>
        <v/>
      </c>
    </row>
    <row r="2261" spans="10:92" x14ac:dyDescent="0.4">
      <c r="J2261" s="39"/>
      <c r="K2261" s="39"/>
      <c r="L2261" s="39"/>
      <c r="M2261" s="39"/>
      <c r="N2261" s="39"/>
      <c r="O2261" s="39"/>
      <c r="P2261" s="39"/>
      <c r="Q2261" s="39"/>
      <c r="R2261" s="39"/>
      <c r="S2261" s="39"/>
      <c r="T2261" s="39"/>
      <c r="U2261" s="39"/>
      <c r="V2261" s="39"/>
      <c r="W2261" s="39"/>
      <c r="X2261" s="39"/>
      <c r="Y2261" s="39"/>
      <c r="Z2261" s="39"/>
      <c r="AA2261" s="39"/>
      <c r="AB2261" s="39"/>
      <c r="AC2261" s="39"/>
      <c r="AD2261" s="39"/>
      <c r="AE2261" s="39"/>
      <c r="AF2261" s="39"/>
      <c r="AG2261" s="39"/>
      <c r="AH2261" s="105" t="str">
        <f t="shared" si="2081"/>
        <v/>
      </c>
      <c r="AI2261" s="105" t="str">
        <f t="shared" si="2082"/>
        <v/>
      </c>
      <c r="AJ2261" s="105" t="str">
        <f t="shared" si="2083"/>
        <v/>
      </c>
      <c r="AK2261" s="105" t="str">
        <f t="shared" si="2084"/>
        <v/>
      </c>
      <c r="AL2261" s="105" t="str">
        <f t="shared" si="2085"/>
        <v/>
      </c>
      <c r="AM2261" s="105" t="str">
        <f t="shared" si="2086"/>
        <v/>
      </c>
      <c r="AN2261" s="105" t="str">
        <f t="shared" si="2087"/>
        <v/>
      </c>
      <c r="AO2261" s="105" t="str">
        <f t="shared" si="2088"/>
        <v/>
      </c>
      <c r="AP2261" s="105" t="str">
        <f t="shared" si="2089"/>
        <v/>
      </c>
      <c r="AQ2261" s="105" t="str">
        <f t="shared" si="2090"/>
        <v/>
      </c>
      <c r="AR2261" s="105" t="str">
        <f t="shared" si="2091"/>
        <v/>
      </c>
      <c r="AS2261" s="105" t="str">
        <f t="shared" si="2092"/>
        <v/>
      </c>
      <c r="AT2261" s="105" t="str">
        <f t="shared" si="2093"/>
        <v/>
      </c>
      <c r="AU2261" s="105" t="str">
        <f t="shared" si="2094"/>
        <v/>
      </c>
      <c r="AV2261" s="105" t="str">
        <f t="shared" si="2095"/>
        <v/>
      </c>
      <c r="AW2261" s="105" t="str">
        <f t="shared" si="2096"/>
        <v/>
      </c>
      <c r="AX2261" s="105" t="str">
        <f t="shared" si="2097"/>
        <v/>
      </c>
      <c r="AY2261" s="105" t="str">
        <f t="shared" si="2098"/>
        <v/>
      </c>
      <c r="AZ2261" s="105" t="str">
        <f t="shared" si="2099"/>
        <v/>
      </c>
      <c r="BA2261" s="105" t="str">
        <f t="shared" si="2100"/>
        <v/>
      </c>
      <c r="BB2261" s="105" t="str">
        <f t="shared" si="2101"/>
        <v/>
      </c>
      <c r="BC2261" s="105" t="str">
        <f t="shared" si="2102"/>
        <v/>
      </c>
      <c r="BD2261" s="105" t="str">
        <f t="shared" si="2103"/>
        <v/>
      </c>
      <c r="BE2261" s="105" t="str">
        <f t="shared" si="2104"/>
        <v/>
      </c>
      <c r="BF2261" s="105" t="str">
        <f t="shared" si="2105"/>
        <v/>
      </c>
      <c r="BG2261" s="105" t="str">
        <f t="shared" si="2106"/>
        <v/>
      </c>
      <c r="BH2261" s="105" t="str">
        <f t="shared" si="2107"/>
        <v/>
      </c>
      <c r="BI2261" s="105" t="str">
        <f t="shared" si="2108"/>
        <v/>
      </c>
      <c r="BJ2261" s="105" t="str">
        <f t="shared" si="2109"/>
        <v/>
      </c>
      <c r="BK2261" s="105" t="str">
        <f t="shared" si="2110"/>
        <v/>
      </c>
      <c r="BL2261" s="105" t="str">
        <f t="shared" si="2111"/>
        <v/>
      </c>
      <c r="BM2261" s="105" t="str">
        <f t="shared" si="2112"/>
        <v/>
      </c>
      <c r="BN2261" s="105" t="str">
        <f t="shared" si="2113"/>
        <v/>
      </c>
      <c r="BO2261" s="105" t="str">
        <f t="shared" si="2114"/>
        <v/>
      </c>
      <c r="BP2261" s="105" t="str">
        <f t="shared" si="2115"/>
        <v/>
      </c>
      <c r="BQ2261" s="105" t="str">
        <f t="shared" si="2116"/>
        <v/>
      </c>
      <c r="BR2261" s="105" t="str">
        <f t="shared" si="2117"/>
        <v/>
      </c>
      <c r="BS2261" s="105" t="str">
        <f t="shared" si="2118"/>
        <v/>
      </c>
      <c r="BT2261" s="105" t="str">
        <f t="shared" si="2119"/>
        <v/>
      </c>
      <c r="BU2261" s="105" t="str">
        <f t="shared" si="2120"/>
        <v/>
      </c>
      <c r="BV2261" s="105" t="str">
        <f t="shared" si="2121"/>
        <v/>
      </c>
      <c r="BW2261" s="105" t="str">
        <f t="shared" si="2122"/>
        <v/>
      </c>
      <c r="BX2261" s="105" t="str">
        <f t="shared" si="2123"/>
        <v/>
      </c>
      <c r="BY2261" s="105" t="str">
        <f t="shared" si="2124"/>
        <v/>
      </c>
      <c r="BZ2261" s="105" t="str">
        <f t="shared" si="2125"/>
        <v/>
      </c>
      <c r="CA2261" s="105" t="str">
        <f t="shared" ca="1" si="2126"/>
        <v/>
      </c>
      <c r="CB2261" s="105" t="str">
        <f t="shared" ca="1" si="2127"/>
        <v/>
      </c>
      <c r="CC2261" s="163" t="str">
        <f t="shared" ca="1" si="2128"/>
        <v/>
      </c>
      <c r="CD2261" s="105" t="str">
        <f t="shared" ca="1" si="2129"/>
        <v/>
      </c>
      <c r="CE2261" s="23">
        <f t="shared" si="2139"/>
        <v>0</v>
      </c>
      <c r="CF2261" s="105" t="str">
        <f t="shared" si="2130"/>
        <v/>
      </c>
      <c r="CG2261" s="105" t="str">
        <f t="shared" si="2131"/>
        <v/>
      </c>
      <c r="CH2261" s="105" t="str">
        <f t="shared" si="2132"/>
        <v/>
      </c>
      <c r="CI2261" s="105" t="str">
        <f t="shared" si="2133"/>
        <v/>
      </c>
      <c r="CJ2261" s="105" t="str">
        <f t="shared" si="2134"/>
        <v/>
      </c>
      <c r="CK2261" s="105" t="str">
        <f t="shared" si="2135"/>
        <v/>
      </c>
      <c r="CL2261" s="105" t="str">
        <f t="shared" si="2136"/>
        <v/>
      </c>
      <c r="CM2261" s="105" t="str">
        <f t="shared" si="2137"/>
        <v/>
      </c>
      <c r="CN2261" s="105" t="str">
        <f t="shared" si="2138"/>
        <v/>
      </c>
    </row>
    <row r="2262" spans="10:92" x14ac:dyDescent="0.4">
      <c r="J2262" s="39"/>
      <c r="K2262" s="39"/>
      <c r="L2262" s="39"/>
      <c r="M2262" s="39"/>
      <c r="N2262" s="39"/>
      <c r="O2262" s="39"/>
      <c r="P2262" s="39"/>
      <c r="Q2262" s="39"/>
      <c r="R2262" s="39"/>
      <c r="S2262" s="39"/>
      <c r="T2262" s="39"/>
      <c r="U2262" s="39"/>
      <c r="V2262" s="39"/>
      <c r="W2262" s="39"/>
      <c r="X2262" s="39"/>
      <c r="Y2262" s="39"/>
      <c r="Z2262" s="39"/>
      <c r="AA2262" s="39"/>
      <c r="AB2262" s="39"/>
      <c r="AC2262" s="39"/>
      <c r="AD2262" s="39"/>
      <c r="AE2262" s="39"/>
      <c r="AF2262" s="39"/>
      <c r="AG2262" s="39"/>
      <c r="AH2262" s="105" t="str">
        <f t="shared" si="2081"/>
        <v/>
      </c>
      <c r="AI2262" s="105" t="str">
        <f t="shared" si="2082"/>
        <v/>
      </c>
      <c r="AJ2262" s="105" t="str">
        <f t="shared" si="2083"/>
        <v/>
      </c>
      <c r="AK2262" s="105" t="str">
        <f t="shared" si="2084"/>
        <v/>
      </c>
      <c r="AL2262" s="105" t="str">
        <f t="shared" si="2085"/>
        <v/>
      </c>
      <c r="AM2262" s="105" t="str">
        <f t="shared" si="2086"/>
        <v/>
      </c>
      <c r="AN2262" s="105" t="str">
        <f t="shared" si="2087"/>
        <v/>
      </c>
      <c r="AO2262" s="105" t="str">
        <f t="shared" si="2088"/>
        <v/>
      </c>
      <c r="AP2262" s="105" t="str">
        <f t="shared" si="2089"/>
        <v/>
      </c>
      <c r="AQ2262" s="105" t="str">
        <f t="shared" si="2090"/>
        <v/>
      </c>
      <c r="AR2262" s="105" t="str">
        <f t="shared" si="2091"/>
        <v/>
      </c>
      <c r="AS2262" s="105" t="str">
        <f t="shared" si="2092"/>
        <v/>
      </c>
      <c r="AT2262" s="105" t="str">
        <f t="shared" si="2093"/>
        <v/>
      </c>
      <c r="AU2262" s="105" t="str">
        <f t="shared" si="2094"/>
        <v/>
      </c>
      <c r="AV2262" s="105" t="str">
        <f t="shared" si="2095"/>
        <v/>
      </c>
      <c r="AW2262" s="105" t="str">
        <f t="shared" si="2096"/>
        <v/>
      </c>
      <c r="AX2262" s="105" t="str">
        <f t="shared" si="2097"/>
        <v/>
      </c>
      <c r="AY2262" s="105" t="str">
        <f t="shared" si="2098"/>
        <v/>
      </c>
      <c r="AZ2262" s="105" t="str">
        <f t="shared" si="2099"/>
        <v/>
      </c>
      <c r="BA2262" s="105" t="str">
        <f t="shared" si="2100"/>
        <v/>
      </c>
      <c r="BB2262" s="105" t="str">
        <f t="shared" si="2101"/>
        <v/>
      </c>
      <c r="BC2262" s="105" t="str">
        <f t="shared" si="2102"/>
        <v/>
      </c>
      <c r="BD2262" s="105" t="str">
        <f t="shared" si="2103"/>
        <v/>
      </c>
      <c r="BE2262" s="105" t="str">
        <f t="shared" si="2104"/>
        <v/>
      </c>
      <c r="BF2262" s="105" t="str">
        <f t="shared" si="2105"/>
        <v/>
      </c>
      <c r="BG2262" s="105" t="str">
        <f t="shared" si="2106"/>
        <v/>
      </c>
      <c r="BH2262" s="105" t="str">
        <f t="shared" si="2107"/>
        <v/>
      </c>
      <c r="BI2262" s="105" t="str">
        <f t="shared" si="2108"/>
        <v/>
      </c>
      <c r="BJ2262" s="105" t="str">
        <f t="shared" si="2109"/>
        <v/>
      </c>
      <c r="BK2262" s="105" t="str">
        <f t="shared" si="2110"/>
        <v/>
      </c>
      <c r="BL2262" s="105" t="str">
        <f t="shared" si="2111"/>
        <v/>
      </c>
      <c r="BM2262" s="105" t="str">
        <f t="shared" si="2112"/>
        <v/>
      </c>
      <c r="BN2262" s="105" t="str">
        <f t="shared" si="2113"/>
        <v/>
      </c>
      <c r="BO2262" s="105" t="str">
        <f t="shared" si="2114"/>
        <v/>
      </c>
      <c r="BP2262" s="105" t="str">
        <f t="shared" si="2115"/>
        <v/>
      </c>
      <c r="BQ2262" s="105" t="str">
        <f t="shared" si="2116"/>
        <v/>
      </c>
      <c r="BR2262" s="105" t="str">
        <f t="shared" si="2117"/>
        <v/>
      </c>
      <c r="BS2262" s="105" t="str">
        <f t="shared" si="2118"/>
        <v/>
      </c>
      <c r="BT2262" s="105" t="str">
        <f t="shared" si="2119"/>
        <v/>
      </c>
      <c r="BU2262" s="105" t="str">
        <f t="shared" si="2120"/>
        <v/>
      </c>
      <c r="BV2262" s="105" t="str">
        <f t="shared" si="2121"/>
        <v/>
      </c>
      <c r="BW2262" s="105" t="str">
        <f t="shared" si="2122"/>
        <v/>
      </c>
      <c r="BX2262" s="105" t="str">
        <f t="shared" si="2123"/>
        <v/>
      </c>
      <c r="BY2262" s="105" t="str">
        <f t="shared" si="2124"/>
        <v/>
      </c>
      <c r="BZ2262" s="105" t="str">
        <f t="shared" si="2125"/>
        <v/>
      </c>
      <c r="CA2262" s="105" t="str">
        <f t="shared" ca="1" si="2126"/>
        <v/>
      </c>
      <c r="CB2262" s="105" t="str">
        <f t="shared" ca="1" si="2127"/>
        <v/>
      </c>
      <c r="CC2262" s="163" t="str">
        <f t="shared" ca="1" si="2128"/>
        <v/>
      </c>
      <c r="CD2262" s="105" t="str">
        <f t="shared" ca="1" si="2129"/>
        <v/>
      </c>
      <c r="CE2262" s="23">
        <f t="shared" si="2139"/>
        <v>0</v>
      </c>
      <c r="CF2262" s="105" t="str">
        <f t="shared" si="2130"/>
        <v/>
      </c>
      <c r="CG2262" s="105" t="str">
        <f t="shared" si="2131"/>
        <v/>
      </c>
      <c r="CH2262" s="105" t="str">
        <f t="shared" si="2132"/>
        <v/>
      </c>
      <c r="CI2262" s="105" t="str">
        <f t="shared" si="2133"/>
        <v/>
      </c>
      <c r="CJ2262" s="105" t="str">
        <f t="shared" si="2134"/>
        <v/>
      </c>
      <c r="CK2262" s="105" t="str">
        <f t="shared" si="2135"/>
        <v/>
      </c>
      <c r="CL2262" s="105" t="str">
        <f t="shared" si="2136"/>
        <v/>
      </c>
      <c r="CM2262" s="105" t="str">
        <f t="shared" si="2137"/>
        <v/>
      </c>
      <c r="CN2262" s="105" t="str">
        <f t="shared" si="2138"/>
        <v/>
      </c>
    </row>
    <row r="2263" spans="10:92" x14ac:dyDescent="0.4">
      <c r="J2263" s="39"/>
      <c r="K2263" s="39"/>
      <c r="L2263" s="39"/>
      <c r="M2263" s="39"/>
      <c r="N2263" s="39"/>
      <c r="O2263" s="39"/>
      <c r="P2263" s="39"/>
      <c r="Q2263" s="39"/>
      <c r="R2263" s="39"/>
      <c r="S2263" s="39"/>
      <c r="T2263" s="39"/>
      <c r="U2263" s="39"/>
      <c r="V2263" s="39"/>
      <c r="W2263" s="39"/>
      <c r="X2263" s="39"/>
      <c r="Y2263" s="39"/>
      <c r="Z2263" s="39"/>
      <c r="AA2263" s="39"/>
      <c r="AB2263" s="39"/>
      <c r="AC2263" s="39"/>
      <c r="AD2263" s="39"/>
      <c r="AE2263" s="39"/>
      <c r="AF2263" s="39"/>
      <c r="AG2263" s="39"/>
      <c r="AH2263" s="105" t="str">
        <f t="shared" si="2081"/>
        <v/>
      </c>
      <c r="AI2263" s="105" t="str">
        <f t="shared" si="2082"/>
        <v/>
      </c>
      <c r="AJ2263" s="105" t="str">
        <f t="shared" si="2083"/>
        <v/>
      </c>
      <c r="AK2263" s="105" t="str">
        <f t="shared" si="2084"/>
        <v/>
      </c>
      <c r="AL2263" s="105" t="str">
        <f t="shared" si="2085"/>
        <v/>
      </c>
      <c r="AM2263" s="105" t="str">
        <f t="shared" si="2086"/>
        <v/>
      </c>
      <c r="AN2263" s="105" t="str">
        <f t="shared" si="2087"/>
        <v/>
      </c>
      <c r="AO2263" s="105" t="str">
        <f t="shared" si="2088"/>
        <v/>
      </c>
      <c r="AP2263" s="105" t="str">
        <f t="shared" si="2089"/>
        <v/>
      </c>
      <c r="AQ2263" s="105" t="str">
        <f t="shared" si="2090"/>
        <v/>
      </c>
      <c r="AR2263" s="105" t="str">
        <f t="shared" si="2091"/>
        <v/>
      </c>
      <c r="AS2263" s="105" t="str">
        <f t="shared" si="2092"/>
        <v/>
      </c>
      <c r="AT2263" s="105" t="str">
        <f t="shared" si="2093"/>
        <v/>
      </c>
      <c r="AU2263" s="105" t="str">
        <f t="shared" si="2094"/>
        <v/>
      </c>
      <c r="AV2263" s="105" t="str">
        <f t="shared" si="2095"/>
        <v/>
      </c>
      <c r="AW2263" s="105" t="str">
        <f t="shared" si="2096"/>
        <v/>
      </c>
      <c r="AX2263" s="105" t="str">
        <f t="shared" si="2097"/>
        <v/>
      </c>
      <c r="AY2263" s="105" t="str">
        <f t="shared" si="2098"/>
        <v/>
      </c>
      <c r="AZ2263" s="105" t="str">
        <f t="shared" si="2099"/>
        <v/>
      </c>
      <c r="BA2263" s="105" t="str">
        <f t="shared" si="2100"/>
        <v/>
      </c>
      <c r="BB2263" s="105" t="str">
        <f t="shared" si="2101"/>
        <v/>
      </c>
      <c r="BC2263" s="105" t="str">
        <f t="shared" si="2102"/>
        <v/>
      </c>
      <c r="BD2263" s="105" t="str">
        <f t="shared" si="2103"/>
        <v/>
      </c>
      <c r="BE2263" s="105" t="str">
        <f t="shared" si="2104"/>
        <v/>
      </c>
      <c r="BF2263" s="105" t="str">
        <f t="shared" si="2105"/>
        <v/>
      </c>
      <c r="BG2263" s="105" t="str">
        <f t="shared" si="2106"/>
        <v/>
      </c>
      <c r="BH2263" s="105" t="str">
        <f t="shared" si="2107"/>
        <v/>
      </c>
      <c r="BI2263" s="105" t="str">
        <f t="shared" si="2108"/>
        <v/>
      </c>
      <c r="BJ2263" s="105" t="str">
        <f t="shared" si="2109"/>
        <v/>
      </c>
      <c r="BK2263" s="105" t="str">
        <f t="shared" si="2110"/>
        <v/>
      </c>
      <c r="BL2263" s="105" t="str">
        <f t="shared" si="2111"/>
        <v/>
      </c>
      <c r="BM2263" s="105" t="str">
        <f t="shared" si="2112"/>
        <v/>
      </c>
      <c r="BN2263" s="105" t="str">
        <f t="shared" si="2113"/>
        <v/>
      </c>
      <c r="BO2263" s="105" t="str">
        <f t="shared" si="2114"/>
        <v/>
      </c>
      <c r="BP2263" s="105" t="str">
        <f t="shared" si="2115"/>
        <v/>
      </c>
      <c r="BQ2263" s="105" t="str">
        <f t="shared" si="2116"/>
        <v/>
      </c>
      <c r="BR2263" s="105" t="str">
        <f t="shared" si="2117"/>
        <v/>
      </c>
      <c r="BS2263" s="105" t="str">
        <f t="shared" si="2118"/>
        <v/>
      </c>
      <c r="BT2263" s="105" t="str">
        <f t="shared" si="2119"/>
        <v/>
      </c>
      <c r="BU2263" s="105" t="str">
        <f t="shared" si="2120"/>
        <v/>
      </c>
      <c r="BV2263" s="105" t="str">
        <f t="shared" si="2121"/>
        <v/>
      </c>
      <c r="BW2263" s="105" t="str">
        <f t="shared" si="2122"/>
        <v/>
      </c>
      <c r="BX2263" s="105" t="str">
        <f t="shared" si="2123"/>
        <v/>
      </c>
      <c r="BY2263" s="105" t="str">
        <f t="shared" si="2124"/>
        <v/>
      </c>
      <c r="BZ2263" s="105" t="str">
        <f t="shared" si="2125"/>
        <v/>
      </c>
      <c r="CA2263" s="105" t="str">
        <f t="shared" ca="1" si="2126"/>
        <v/>
      </c>
      <c r="CB2263" s="105" t="str">
        <f t="shared" ca="1" si="2127"/>
        <v/>
      </c>
      <c r="CC2263" s="163" t="str">
        <f t="shared" ca="1" si="2128"/>
        <v/>
      </c>
      <c r="CD2263" s="105" t="str">
        <f t="shared" ca="1" si="2129"/>
        <v/>
      </c>
      <c r="CE2263" s="23">
        <f t="shared" si="2139"/>
        <v>0</v>
      </c>
      <c r="CF2263" s="105" t="str">
        <f t="shared" si="2130"/>
        <v/>
      </c>
      <c r="CG2263" s="105" t="str">
        <f t="shared" si="2131"/>
        <v/>
      </c>
      <c r="CH2263" s="105" t="str">
        <f t="shared" si="2132"/>
        <v/>
      </c>
      <c r="CI2263" s="105" t="str">
        <f t="shared" si="2133"/>
        <v/>
      </c>
      <c r="CJ2263" s="105" t="str">
        <f t="shared" si="2134"/>
        <v/>
      </c>
      <c r="CK2263" s="105" t="str">
        <f t="shared" si="2135"/>
        <v/>
      </c>
      <c r="CL2263" s="105" t="str">
        <f t="shared" si="2136"/>
        <v/>
      </c>
      <c r="CM2263" s="105" t="str">
        <f t="shared" si="2137"/>
        <v/>
      </c>
      <c r="CN2263" s="105" t="str">
        <f t="shared" si="2138"/>
        <v/>
      </c>
    </row>
    <row r="2264" spans="10:92" x14ac:dyDescent="0.4">
      <c r="J2264" s="39"/>
      <c r="K2264" s="39"/>
      <c r="L2264" s="39"/>
      <c r="M2264" s="39"/>
      <c r="N2264" s="39"/>
      <c r="O2264" s="39"/>
      <c r="P2264" s="39"/>
      <c r="Q2264" s="39"/>
      <c r="R2264" s="39"/>
      <c r="S2264" s="39"/>
      <c r="T2264" s="39"/>
      <c r="U2264" s="39"/>
      <c r="V2264" s="39"/>
      <c r="W2264" s="39"/>
      <c r="X2264" s="39"/>
      <c r="Y2264" s="39"/>
      <c r="Z2264" s="39"/>
      <c r="AA2264" s="39"/>
      <c r="AB2264" s="39"/>
      <c r="AC2264" s="39"/>
      <c r="AD2264" s="39"/>
      <c r="AE2264" s="39"/>
      <c r="AF2264" s="39"/>
      <c r="AG2264" s="39"/>
      <c r="AH2264" s="105" t="str">
        <f t="shared" si="2081"/>
        <v/>
      </c>
      <c r="AI2264" s="105" t="str">
        <f t="shared" si="2082"/>
        <v/>
      </c>
      <c r="AJ2264" s="105" t="str">
        <f t="shared" si="2083"/>
        <v/>
      </c>
      <c r="AK2264" s="105" t="str">
        <f t="shared" si="2084"/>
        <v/>
      </c>
      <c r="AL2264" s="105" t="str">
        <f t="shared" si="2085"/>
        <v/>
      </c>
      <c r="AM2264" s="105" t="str">
        <f t="shared" si="2086"/>
        <v/>
      </c>
      <c r="AN2264" s="105" t="str">
        <f t="shared" si="2087"/>
        <v/>
      </c>
      <c r="AO2264" s="105" t="str">
        <f t="shared" si="2088"/>
        <v/>
      </c>
      <c r="AP2264" s="105" t="str">
        <f t="shared" si="2089"/>
        <v/>
      </c>
      <c r="AQ2264" s="105" t="str">
        <f t="shared" si="2090"/>
        <v/>
      </c>
      <c r="AR2264" s="105" t="str">
        <f t="shared" si="2091"/>
        <v/>
      </c>
      <c r="AS2264" s="105" t="str">
        <f t="shared" si="2092"/>
        <v/>
      </c>
      <c r="AT2264" s="105" t="str">
        <f t="shared" si="2093"/>
        <v/>
      </c>
      <c r="AU2264" s="105" t="str">
        <f t="shared" si="2094"/>
        <v/>
      </c>
      <c r="AV2264" s="105" t="str">
        <f t="shared" si="2095"/>
        <v/>
      </c>
      <c r="AW2264" s="105" t="str">
        <f t="shared" si="2096"/>
        <v/>
      </c>
      <c r="AX2264" s="105" t="str">
        <f t="shared" si="2097"/>
        <v/>
      </c>
      <c r="AY2264" s="105" t="str">
        <f t="shared" si="2098"/>
        <v/>
      </c>
      <c r="AZ2264" s="105" t="str">
        <f t="shared" si="2099"/>
        <v/>
      </c>
      <c r="BA2264" s="105" t="str">
        <f t="shared" si="2100"/>
        <v/>
      </c>
      <c r="BB2264" s="105" t="str">
        <f t="shared" si="2101"/>
        <v/>
      </c>
      <c r="BC2264" s="105" t="str">
        <f t="shared" si="2102"/>
        <v/>
      </c>
      <c r="BD2264" s="105" t="str">
        <f t="shared" si="2103"/>
        <v/>
      </c>
      <c r="BE2264" s="105" t="str">
        <f t="shared" si="2104"/>
        <v/>
      </c>
      <c r="BF2264" s="105" t="str">
        <f t="shared" si="2105"/>
        <v/>
      </c>
      <c r="BG2264" s="105" t="str">
        <f t="shared" si="2106"/>
        <v/>
      </c>
      <c r="BH2264" s="105" t="str">
        <f t="shared" si="2107"/>
        <v/>
      </c>
      <c r="BI2264" s="105" t="str">
        <f t="shared" si="2108"/>
        <v/>
      </c>
      <c r="BJ2264" s="105" t="str">
        <f t="shared" si="2109"/>
        <v/>
      </c>
      <c r="BK2264" s="105" t="str">
        <f t="shared" si="2110"/>
        <v/>
      </c>
      <c r="BL2264" s="105" t="str">
        <f t="shared" si="2111"/>
        <v/>
      </c>
      <c r="BM2264" s="105" t="str">
        <f t="shared" si="2112"/>
        <v/>
      </c>
      <c r="BN2264" s="105" t="str">
        <f t="shared" si="2113"/>
        <v/>
      </c>
      <c r="BO2264" s="105" t="str">
        <f t="shared" si="2114"/>
        <v/>
      </c>
      <c r="BP2264" s="105" t="str">
        <f t="shared" si="2115"/>
        <v/>
      </c>
      <c r="BQ2264" s="105" t="str">
        <f t="shared" si="2116"/>
        <v/>
      </c>
      <c r="BR2264" s="105" t="str">
        <f t="shared" si="2117"/>
        <v/>
      </c>
      <c r="BS2264" s="105" t="str">
        <f t="shared" si="2118"/>
        <v/>
      </c>
      <c r="BT2264" s="105" t="str">
        <f t="shared" si="2119"/>
        <v/>
      </c>
      <c r="BU2264" s="105" t="str">
        <f t="shared" si="2120"/>
        <v/>
      </c>
      <c r="BV2264" s="105" t="str">
        <f t="shared" si="2121"/>
        <v/>
      </c>
      <c r="BW2264" s="105" t="str">
        <f t="shared" si="2122"/>
        <v/>
      </c>
      <c r="BX2264" s="105" t="str">
        <f t="shared" si="2123"/>
        <v/>
      </c>
      <c r="BY2264" s="105" t="str">
        <f t="shared" si="2124"/>
        <v/>
      </c>
      <c r="BZ2264" s="105" t="str">
        <f t="shared" si="2125"/>
        <v/>
      </c>
      <c r="CA2264" s="105" t="str">
        <f t="shared" ca="1" si="2126"/>
        <v/>
      </c>
      <c r="CB2264" s="105" t="str">
        <f t="shared" ca="1" si="2127"/>
        <v/>
      </c>
      <c r="CC2264" s="163" t="str">
        <f t="shared" ca="1" si="2128"/>
        <v/>
      </c>
      <c r="CD2264" s="105" t="str">
        <f t="shared" ca="1" si="2129"/>
        <v/>
      </c>
      <c r="CE2264" s="23">
        <f t="shared" si="2139"/>
        <v>0</v>
      </c>
      <c r="CF2264" s="105" t="str">
        <f t="shared" si="2130"/>
        <v/>
      </c>
      <c r="CG2264" s="105" t="str">
        <f t="shared" si="2131"/>
        <v/>
      </c>
      <c r="CH2264" s="105" t="str">
        <f t="shared" si="2132"/>
        <v/>
      </c>
      <c r="CI2264" s="105" t="str">
        <f t="shared" si="2133"/>
        <v/>
      </c>
      <c r="CJ2264" s="105" t="str">
        <f t="shared" si="2134"/>
        <v/>
      </c>
      <c r="CK2264" s="105" t="str">
        <f t="shared" si="2135"/>
        <v/>
      </c>
      <c r="CL2264" s="105" t="str">
        <f t="shared" si="2136"/>
        <v/>
      </c>
      <c r="CM2264" s="105" t="str">
        <f t="shared" si="2137"/>
        <v/>
      </c>
      <c r="CN2264" s="105" t="str">
        <f t="shared" si="2138"/>
        <v/>
      </c>
    </row>
    <row r="2265" spans="10:92" x14ac:dyDescent="0.4">
      <c r="J2265" s="39"/>
      <c r="K2265" s="39"/>
      <c r="L2265" s="39"/>
      <c r="M2265" s="39"/>
      <c r="N2265" s="39"/>
      <c r="O2265" s="39"/>
      <c r="P2265" s="39"/>
      <c r="Q2265" s="39"/>
      <c r="R2265" s="39"/>
      <c r="S2265" s="39"/>
      <c r="T2265" s="39"/>
      <c r="U2265" s="39"/>
      <c r="V2265" s="39"/>
      <c r="W2265" s="39"/>
      <c r="X2265" s="39"/>
      <c r="Y2265" s="39"/>
      <c r="Z2265" s="39"/>
      <c r="AA2265" s="39"/>
      <c r="AB2265" s="39"/>
      <c r="AC2265" s="39"/>
      <c r="AD2265" s="39"/>
      <c r="AE2265" s="39"/>
      <c r="AF2265" s="39"/>
      <c r="AG2265" s="39"/>
      <c r="AH2265" s="105" t="str">
        <f t="shared" si="2081"/>
        <v/>
      </c>
      <c r="AI2265" s="105" t="str">
        <f t="shared" si="2082"/>
        <v/>
      </c>
      <c r="AJ2265" s="105" t="str">
        <f t="shared" si="2083"/>
        <v/>
      </c>
      <c r="AK2265" s="105" t="str">
        <f t="shared" si="2084"/>
        <v/>
      </c>
      <c r="AL2265" s="105" t="str">
        <f t="shared" si="2085"/>
        <v/>
      </c>
      <c r="AM2265" s="105" t="str">
        <f t="shared" si="2086"/>
        <v/>
      </c>
      <c r="AN2265" s="105" t="str">
        <f t="shared" si="2087"/>
        <v/>
      </c>
      <c r="AO2265" s="105" t="str">
        <f t="shared" si="2088"/>
        <v/>
      </c>
      <c r="AP2265" s="105" t="str">
        <f t="shared" si="2089"/>
        <v/>
      </c>
      <c r="AQ2265" s="105" t="str">
        <f t="shared" si="2090"/>
        <v/>
      </c>
      <c r="AR2265" s="105" t="str">
        <f t="shared" si="2091"/>
        <v/>
      </c>
      <c r="AS2265" s="105" t="str">
        <f t="shared" si="2092"/>
        <v/>
      </c>
      <c r="AT2265" s="105" t="str">
        <f t="shared" si="2093"/>
        <v/>
      </c>
      <c r="AU2265" s="105" t="str">
        <f t="shared" si="2094"/>
        <v/>
      </c>
      <c r="AV2265" s="105" t="str">
        <f t="shared" si="2095"/>
        <v/>
      </c>
      <c r="AW2265" s="105" t="str">
        <f t="shared" si="2096"/>
        <v/>
      </c>
      <c r="AX2265" s="105" t="str">
        <f t="shared" si="2097"/>
        <v/>
      </c>
      <c r="AY2265" s="105" t="str">
        <f t="shared" si="2098"/>
        <v/>
      </c>
      <c r="AZ2265" s="105" t="str">
        <f t="shared" si="2099"/>
        <v/>
      </c>
      <c r="BA2265" s="105" t="str">
        <f t="shared" si="2100"/>
        <v/>
      </c>
      <c r="BB2265" s="105" t="str">
        <f t="shared" si="2101"/>
        <v/>
      </c>
      <c r="BC2265" s="105" t="str">
        <f t="shared" si="2102"/>
        <v/>
      </c>
      <c r="BD2265" s="105" t="str">
        <f t="shared" si="2103"/>
        <v/>
      </c>
      <c r="BE2265" s="105" t="str">
        <f t="shared" si="2104"/>
        <v/>
      </c>
      <c r="BF2265" s="105" t="str">
        <f t="shared" si="2105"/>
        <v/>
      </c>
      <c r="BG2265" s="105" t="str">
        <f t="shared" si="2106"/>
        <v/>
      </c>
      <c r="BH2265" s="105" t="str">
        <f t="shared" si="2107"/>
        <v/>
      </c>
      <c r="BI2265" s="105" t="str">
        <f t="shared" si="2108"/>
        <v/>
      </c>
      <c r="BJ2265" s="105" t="str">
        <f t="shared" si="2109"/>
        <v/>
      </c>
      <c r="BK2265" s="105" t="str">
        <f t="shared" si="2110"/>
        <v/>
      </c>
      <c r="BL2265" s="105" t="str">
        <f t="shared" si="2111"/>
        <v/>
      </c>
      <c r="BM2265" s="105" t="str">
        <f t="shared" si="2112"/>
        <v/>
      </c>
      <c r="BN2265" s="105" t="str">
        <f t="shared" si="2113"/>
        <v/>
      </c>
      <c r="BO2265" s="105" t="str">
        <f t="shared" si="2114"/>
        <v/>
      </c>
      <c r="BP2265" s="105" t="str">
        <f t="shared" si="2115"/>
        <v/>
      </c>
      <c r="BQ2265" s="105" t="str">
        <f t="shared" si="2116"/>
        <v/>
      </c>
      <c r="BR2265" s="105" t="str">
        <f t="shared" si="2117"/>
        <v/>
      </c>
      <c r="BS2265" s="105" t="str">
        <f t="shared" si="2118"/>
        <v/>
      </c>
      <c r="BT2265" s="105" t="str">
        <f t="shared" si="2119"/>
        <v/>
      </c>
      <c r="BU2265" s="105" t="str">
        <f t="shared" si="2120"/>
        <v/>
      </c>
      <c r="BV2265" s="105" t="str">
        <f t="shared" si="2121"/>
        <v/>
      </c>
      <c r="BW2265" s="105" t="str">
        <f t="shared" si="2122"/>
        <v/>
      </c>
      <c r="BX2265" s="105" t="str">
        <f t="shared" si="2123"/>
        <v/>
      </c>
      <c r="BY2265" s="105" t="str">
        <f t="shared" si="2124"/>
        <v/>
      </c>
      <c r="BZ2265" s="105" t="str">
        <f t="shared" si="2125"/>
        <v/>
      </c>
      <c r="CA2265" s="105" t="str">
        <f t="shared" ca="1" si="2126"/>
        <v/>
      </c>
      <c r="CB2265" s="105" t="str">
        <f t="shared" ca="1" si="2127"/>
        <v/>
      </c>
      <c r="CC2265" s="163" t="str">
        <f t="shared" ca="1" si="2128"/>
        <v/>
      </c>
      <c r="CD2265" s="105" t="str">
        <f t="shared" ca="1" si="2129"/>
        <v/>
      </c>
      <c r="CE2265" s="23">
        <f t="shared" si="2139"/>
        <v>0</v>
      </c>
      <c r="CF2265" s="105" t="str">
        <f t="shared" si="2130"/>
        <v/>
      </c>
      <c r="CG2265" s="105" t="str">
        <f t="shared" si="2131"/>
        <v/>
      </c>
      <c r="CH2265" s="105" t="str">
        <f t="shared" si="2132"/>
        <v/>
      </c>
      <c r="CI2265" s="105" t="str">
        <f t="shared" si="2133"/>
        <v/>
      </c>
      <c r="CJ2265" s="105" t="str">
        <f t="shared" si="2134"/>
        <v/>
      </c>
      <c r="CK2265" s="105" t="str">
        <f t="shared" si="2135"/>
        <v/>
      </c>
      <c r="CL2265" s="105" t="str">
        <f t="shared" si="2136"/>
        <v/>
      </c>
      <c r="CM2265" s="105" t="str">
        <f t="shared" si="2137"/>
        <v/>
      </c>
      <c r="CN2265" s="105" t="str">
        <f t="shared" si="2138"/>
        <v/>
      </c>
    </row>
    <row r="2266" spans="10:92" x14ac:dyDescent="0.4">
      <c r="J2266" s="39"/>
      <c r="K2266" s="39"/>
      <c r="L2266" s="39"/>
      <c r="M2266" s="39"/>
      <c r="N2266" s="39"/>
      <c r="O2266" s="39"/>
      <c r="P2266" s="39"/>
      <c r="Q2266" s="39"/>
      <c r="R2266" s="39"/>
      <c r="S2266" s="39"/>
      <c r="T2266" s="39"/>
      <c r="U2266" s="39"/>
      <c r="V2266" s="39"/>
      <c r="W2266" s="39"/>
      <c r="X2266" s="39"/>
      <c r="Y2266" s="39"/>
      <c r="Z2266" s="39"/>
      <c r="AA2266" s="39"/>
      <c r="AB2266" s="39"/>
      <c r="AC2266" s="39"/>
      <c r="AD2266" s="39"/>
      <c r="AE2266" s="39"/>
      <c r="AF2266" s="39"/>
      <c r="AG2266" s="39"/>
      <c r="AH2266" s="105" t="str">
        <f t="shared" si="2081"/>
        <v/>
      </c>
      <c r="AI2266" s="105" t="str">
        <f t="shared" si="2082"/>
        <v/>
      </c>
      <c r="AJ2266" s="105" t="str">
        <f t="shared" si="2083"/>
        <v/>
      </c>
      <c r="AK2266" s="105" t="str">
        <f t="shared" si="2084"/>
        <v/>
      </c>
      <c r="AL2266" s="105" t="str">
        <f t="shared" si="2085"/>
        <v/>
      </c>
      <c r="AM2266" s="105" t="str">
        <f t="shared" si="2086"/>
        <v/>
      </c>
      <c r="AN2266" s="105" t="str">
        <f t="shared" si="2087"/>
        <v/>
      </c>
      <c r="AO2266" s="105" t="str">
        <f t="shared" si="2088"/>
        <v/>
      </c>
      <c r="AP2266" s="105" t="str">
        <f t="shared" si="2089"/>
        <v/>
      </c>
      <c r="AQ2266" s="105" t="str">
        <f t="shared" si="2090"/>
        <v/>
      </c>
      <c r="AR2266" s="105" t="str">
        <f t="shared" si="2091"/>
        <v/>
      </c>
      <c r="AS2266" s="105" t="str">
        <f t="shared" si="2092"/>
        <v/>
      </c>
      <c r="AT2266" s="105" t="str">
        <f t="shared" si="2093"/>
        <v/>
      </c>
      <c r="AU2266" s="105" t="str">
        <f t="shared" si="2094"/>
        <v/>
      </c>
      <c r="AV2266" s="105" t="str">
        <f t="shared" si="2095"/>
        <v/>
      </c>
      <c r="AW2266" s="105" t="str">
        <f t="shared" si="2096"/>
        <v/>
      </c>
      <c r="AX2266" s="105" t="str">
        <f t="shared" si="2097"/>
        <v/>
      </c>
      <c r="AY2266" s="105" t="str">
        <f t="shared" si="2098"/>
        <v/>
      </c>
      <c r="AZ2266" s="105" t="str">
        <f t="shared" si="2099"/>
        <v/>
      </c>
      <c r="BA2266" s="105" t="str">
        <f t="shared" si="2100"/>
        <v/>
      </c>
      <c r="BB2266" s="105" t="str">
        <f t="shared" si="2101"/>
        <v/>
      </c>
      <c r="BC2266" s="105" t="str">
        <f t="shared" si="2102"/>
        <v/>
      </c>
      <c r="BD2266" s="105" t="str">
        <f t="shared" si="2103"/>
        <v/>
      </c>
      <c r="BE2266" s="105" t="str">
        <f t="shared" si="2104"/>
        <v/>
      </c>
      <c r="BF2266" s="105" t="str">
        <f t="shared" si="2105"/>
        <v/>
      </c>
      <c r="BG2266" s="105" t="str">
        <f t="shared" si="2106"/>
        <v/>
      </c>
      <c r="BH2266" s="105" t="str">
        <f t="shared" si="2107"/>
        <v/>
      </c>
      <c r="BI2266" s="105" t="str">
        <f t="shared" si="2108"/>
        <v/>
      </c>
      <c r="BJ2266" s="105" t="str">
        <f t="shared" si="2109"/>
        <v/>
      </c>
      <c r="BK2266" s="105" t="str">
        <f t="shared" si="2110"/>
        <v/>
      </c>
      <c r="BL2266" s="105" t="str">
        <f t="shared" si="2111"/>
        <v/>
      </c>
      <c r="BM2266" s="105" t="str">
        <f t="shared" si="2112"/>
        <v/>
      </c>
      <c r="BN2266" s="105" t="str">
        <f t="shared" si="2113"/>
        <v/>
      </c>
      <c r="BO2266" s="105" t="str">
        <f t="shared" si="2114"/>
        <v/>
      </c>
      <c r="BP2266" s="105" t="str">
        <f t="shared" si="2115"/>
        <v/>
      </c>
      <c r="BQ2266" s="105" t="str">
        <f t="shared" si="2116"/>
        <v/>
      </c>
      <c r="BR2266" s="105" t="str">
        <f t="shared" si="2117"/>
        <v/>
      </c>
      <c r="BS2266" s="105" t="str">
        <f t="shared" si="2118"/>
        <v/>
      </c>
      <c r="BT2266" s="105" t="str">
        <f t="shared" si="2119"/>
        <v/>
      </c>
      <c r="BU2266" s="105" t="str">
        <f t="shared" si="2120"/>
        <v/>
      </c>
      <c r="BV2266" s="105" t="str">
        <f t="shared" si="2121"/>
        <v/>
      </c>
      <c r="BW2266" s="105" t="str">
        <f t="shared" si="2122"/>
        <v/>
      </c>
      <c r="BX2266" s="105" t="str">
        <f t="shared" si="2123"/>
        <v/>
      </c>
      <c r="BY2266" s="105" t="str">
        <f t="shared" si="2124"/>
        <v/>
      </c>
      <c r="BZ2266" s="105" t="str">
        <f t="shared" si="2125"/>
        <v/>
      </c>
      <c r="CA2266" s="105" t="str">
        <f t="shared" ca="1" si="2126"/>
        <v/>
      </c>
      <c r="CB2266" s="105" t="str">
        <f t="shared" ca="1" si="2127"/>
        <v/>
      </c>
      <c r="CC2266" s="163" t="str">
        <f t="shared" ca="1" si="2128"/>
        <v/>
      </c>
      <c r="CD2266" s="105" t="str">
        <f t="shared" ca="1" si="2129"/>
        <v/>
      </c>
      <c r="CE2266" s="23">
        <f t="shared" si="2139"/>
        <v>0</v>
      </c>
      <c r="CF2266" s="105" t="str">
        <f t="shared" si="2130"/>
        <v/>
      </c>
      <c r="CG2266" s="105" t="str">
        <f t="shared" si="2131"/>
        <v/>
      </c>
      <c r="CH2266" s="105" t="str">
        <f t="shared" si="2132"/>
        <v/>
      </c>
      <c r="CI2266" s="105" t="str">
        <f t="shared" si="2133"/>
        <v/>
      </c>
      <c r="CJ2266" s="105" t="str">
        <f t="shared" si="2134"/>
        <v/>
      </c>
      <c r="CK2266" s="105" t="str">
        <f t="shared" si="2135"/>
        <v/>
      </c>
      <c r="CL2266" s="105" t="str">
        <f t="shared" si="2136"/>
        <v/>
      </c>
      <c r="CM2266" s="105" t="str">
        <f t="shared" si="2137"/>
        <v/>
      </c>
      <c r="CN2266" s="105" t="str">
        <f t="shared" si="2138"/>
        <v/>
      </c>
    </row>
    <row r="2267" spans="10:92" x14ac:dyDescent="0.4">
      <c r="J2267" s="39"/>
      <c r="K2267" s="39"/>
      <c r="L2267" s="39"/>
      <c r="M2267" s="39"/>
      <c r="N2267" s="39"/>
      <c r="O2267" s="39"/>
      <c r="P2267" s="39"/>
      <c r="Q2267" s="39"/>
      <c r="R2267" s="39"/>
      <c r="S2267" s="39"/>
      <c r="T2267" s="39"/>
      <c r="U2267" s="39"/>
      <c r="V2267" s="39"/>
      <c r="W2267" s="39"/>
      <c r="X2267" s="39"/>
      <c r="Y2267" s="39"/>
      <c r="Z2267" s="39"/>
      <c r="AA2267" s="39"/>
      <c r="AB2267" s="39"/>
      <c r="AC2267" s="39"/>
      <c r="AD2267" s="39"/>
      <c r="AE2267" s="39"/>
      <c r="AF2267" s="39"/>
      <c r="AG2267" s="39"/>
      <c r="AH2267" s="105" t="str">
        <f t="shared" si="2081"/>
        <v/>
      </c>
      <c r="AI2267" s="105" t="str">
        <f t="shared" si="2082"/>
        <v/>
      </c>
      <c r="AJ2267" s="105" t="str">
        <f t="shared" si="2083"/>
        <v/>
      </c>
      <c r="AK2267" s="105" t="str">
        <f t="shared" si="2084"/>
        <v/>
      </c>
      <c r="AL2267" s="105" t="str">
        <f t="shared" si="2085"/>
        <v/>
      </c>
      <c r="AM2267" s="105" t="str">
        <f t="shared" si="2086"/>
        <v/>
      </c>
      <c r="AN2267" s="105" t="str">
        <f t="shared" si="2087"/>
        <v/>
      </c>
      <c r="AO2267" s="105" t="str">
        <f t="shared" si="2088"/>
        <v/>
      </c>
      <c r="AP2267" s="105" t="str">
        <f t="shared" si="2089"/>
        <v/>
      </c>
      <c r="AQ2267" s="105" t="str">
        <f t="shared" si="2090"/>
        <v/>
      </c>
      <c r="AR2267" s="105" t="str">
        <f t="shared" si="2091"/>
        <v/>
      </c>
      <c r="AS2267" s="105" t="str">
        <f t="shared" si="2092"/>
        <v/>
      </c>
      <c r="AT2267" s="105" t="str">
        <f t="shared" si="2093"/>
        <v/>
      </c>
      <c r="AU2267" s="105" t="str">
        <f t="shared" si="2094"/>
        <v/>
      </c>
      <c r="AV2267" s="105" t="str">
        <f t="shared" si="2095"/>
        <v/>
      </c>
      <c r="AW2267" s="105" t="str">
        <f t="shared" si="2096"/>
        <v/>
      </c>
      <c r="AX2267" s="105" t="str">
        <f t="shared" si="2097"/>
        <v/>
      </c>
      <c r="AY2267" s="105" t="str">
        <f t="shared" si="2098"/>
        <v/>
      </c>
      <c r="AZ2267" s="105" t="str">
        <f t="shared" si="2099"/>
        <v/>
      </c>
      <c r="BA2267" s="105" t="str">
        <f t="shared" si="2100"/>
        <v/>
      </c>
      <c r="BB2267" s="105" t="str">
        <f t="shared" si="2101"/>
        <v/>
      </c>
      <c r="BC2267" s="105" t="str">
        <f t="shared" si="2102"/>
        <v/>
      </c>
      <c r="BD2267" s="105" t="str">
        <f t="shared" si="2103"/>
        <v/>
      </c>
      <c r="BE2267" s="105" t="str">
        <f t="shared" si="2104"/>
        <v/>
      </c>
      <c r="BF2267" s="105" t="str">
        <f t="shared" si="2105"/>
        <v/>
      </c>
      <c r="BG2267" s="105" t="str">
        <f t="shared" si="2106"/>
        <v/>
      </c>
      <c r="BH2267" s="105" t="str">
        <f t="shared" si="2107"/>
        <v/>
      </c>
      <c r="BI2267" s="105" t="str">
        <f t="shared" si="2108"/>
        <v/>
      </c>
      <c r="BJ2267" s="105" t="str">
        <f t="shared" si="2109"/>
        <v/>
      </c>
      <c r="BK2267" s="105" t="str">
        <f t="shared" si="2110"/>
        <v/>
      </c>
      <c r="BL2267" s="105" t="str">
        <f t="shared" si="2111"/>
        <v/>
      </c>
      <c r="BM2267" s="105" t="str">
        <f t="shared" si="2112"/>
        <v/>
      </c>
      <c r="BN2267" s="105" t="str">
        <f t="shared" si="2113"/>
        <v/>
      </c>
      <c r="BO2267" s="105" t="str">
        <f t="shared" si="2114"/>
        <v/>
      </c>
      <c r="BP2267" s="105" t="str">
        <f t="shared" si="2115"/>
        <v/>
      </c>
      <c r="BQ2267" s="105" t="str">
        <f t="shared" si="2116"/>
        <v/>
      </c>
      <c r="BR2267" s="105" t="str">
        <f t="shared" si="2117"/>
        <v/>
      </c>
      <c r="BS2267" s="105" t="str">
        <f t="shared" si="2118"/>
        <v/>
      </c>
      <c r="BT2267" s="105" t="str">
        <f t="shared" si="2119"/>
        <v/>
      </c>
      <c r="BU2267" s="105" t="str">
        <f t="shared" si="2120"/>
        <v/>
      </c>
      <c r="BV2267" s="105" t="str">
        <f t="shared" si="2121"/>
        <v/>
      </c>
      <c r="BW2267" s="105" t="str">
        <f t="shared" si="2122"/>
        <v/>
      </c>
      <c r="BX2267" s="105" t="str">
        <f t="shared" si="2123"/>
        <v/>
      </c>
      <c r="BY2267" s="105" t="str">
        <f t="shared" si="2124"/>
        <v/>
      </c>
      <c r="BZ2267" s="105" t="str">
        <f t="shared" si="2125"/>
        <v/>
      </c>
      <c r="CA2267" s="105" t="str">
        <f t="shared" ca="1" si="2126"/>
        <v/>
      </c>
      <c r="CB2267" s="105" t="str">
        <f t="shared" ca="1" si="2127"/>
        <v/>
      </c>
      <c r="CC2267" s="163" t="str">
        <f t="shared" ca="1" si="2128"/>
        <v/>
      </c>
      <c r="CD2267" s="105" t="str">
        <f t="shared" ca="1" si="2129"/>
        <v/>
      </c>
      <c r="CE2267" s="23">
        <f t="shared" si="2139"/>
        <v>0</v>
      </c>
      <c r="CF2267" s="105" t="str">
        <f t="shared" si="2130"/>
        <v/>
      </c>
      <c r="CG2267" s="105" t="str">
        <f t="shared" si="2131"/>
        <v/>
      </c>
      <c r="CH2267" s="105" t="str">
        <f t="shared" si="2132"/>
        <v/>
      </c>
      <c r="CI2267" s="105" t="str">
        <f t="shared" si="2133"/>
        <v/>
      </c>
      <c r="CJ2267" s="105" t="str">
        <f t="shared" si="2134"/>
        <v/>
      </c>
      <c r="CK2267" s="105" t="str">
        <f t="shared" si="2135"/>
        <v/>
      </c>
      <c r="CL2267" s="105" t="str">
        <f t="shared" si="2136"/>
        <v/>
      </c>
      <c r="CM2267" s="105" t="str">
        <f t="shared" si="2137"/>
        <v/>
      </c>
      <c r="CN2267" s="105" t="str">
        <f t="shared" si="2138"/>
        <v/>
      </c>
    </row>
    <row r="2268" spans="10:92" x14ac:dyDescent="0.4">
      <c r="J2268" s="39"/>
      <c r="K2268" s="39"/>
      <c r="L2268" s="39"/>
      <c r="M2268" s="39"/>
      <c r="N2268" s="39"/>
      <c r="O2268" s="39"/>
      <c r="P2268" s="39"/>
      <c r="Q2268" s="39"/>
      <c r="R2268" s="39"/>
      <c r="S2268" s="39"/>
      <c r="T2268" s="39"/>
      <c r="U2268" s="39"/>
      <c r="V2268" s="39"/>
      <c r="W2268" s="39"/>
      <c r="X2268" s="39"/>
      <c r="Y2268" s="39"/>
      <c r="Z2268" s="39"/>
      <c r="AA2268" s="39"/>
      <c r="AB2268" s="39"/>
      <c r="AC2268" s="39"/>
      <c r="AD2268" s="39"/>
      <c r="AE2268" s="39"/>
      <c r="AF2268" s="39"/>
      <c r="AG2268" s="39"/>
      <c r="AH2268" s="105" t="str">
        <f t="shared" si="2081"/>
        <v/>
      </c>
      <c r="AI2268" s="105" t="str">
        <f t="shared" si="2082"/>
        <v/>
      </c>
      <c r="AJ2268" s="105" t="str">
        <f t="shared" si="2083"/>
        <v/>
      </c>
      <c r="AK2268" s="105" t="str">
        <f t="shared" si="2084"/>
        <v/>
      </c>
      <c r="AL2268" s="105" t="str">
        <f t="shared" si="2085"/>
        <v/>
      </c>
      <c r="AM2268" s="105" t="str">
        <f t="shared" si="2086"/>
        <v/>
      </c>
      <c r="AN2268" s="105" t="str">
        <f t="shared" si="2087"/>
        <v/>
      </c>
      <c r="AO2268" s="105" t="str">
        <f t="shared" si="2088"/>
        <v/>
      </c>
      <c r="AP2268" s="105" t="str">
        <f t="shared" si="2089"/>
        <v/>
      </c>
      <c r="AQ2268" s="105" t="str">
        <f t="shared" si="2090"/>
        <v/>
      </c>
      <c r="AR2268" s="105" t="str">
        <f t="shared" si="2091"/>
        <v/>
      </c>
      <c r="AS2268" s="105" t="str">
        <f t="shared" si="2092"/>
        <v/>
      </c>
      <c r="AT2268" s="105" t="str">
        <f t="shared" si="2093"/>
        <v/>
      </c>
      <c r="AU2268" s="105" t="str">
        <f t="shared" si="2094"/>
        <v/>
      </c>
      <c r="AV2268" s="105" t="str">
        <f t="shared" si="2095"/>
        <v/>
      </c>
      <c r="AW2268" s="105" t="str">
        <f t="shared" si="2096"/>
        <v/>
      </c>
      <c r="AX2268" s="105" t="str">
        <f t="shared" si="2097"/>
        <v/>
      </c>
      <c r="AY2268" s="105" t="str">
        <f t="shared" si="2098"/>
        <v/>
      </c>
      <c r="AZ2268" s="105" t="str">
        <f t="shared" si="2099"/>
        <v/>
      </c>
      <c r="BA2268" s="105" t="str">
        <f t="shared" si="2100"/>
        <v/>
      </c>
      <c r="BB2268" s="105" t="str">
        <f t="shared" si="2101"/>
        <v/>
      </c>
      <c r="BC2268" s="105" t="str">
        <f t="shared" si="2102"/>
        <v/>
      </c>
      <c r="BD2268" s="105" t="str">
        <f t="shared" si="2103"/>
        <v/>
      </c>
      <c r="BE2268" s="105" t="str">
        <f t="shared" si="2104"/>
        <v/>
      </c>
      <c r="BF2268" s="105" t="str">
        <f t="shared" si="2105"/>
        <v/>
      </c>
      <c r="BG2268" s="105" t="str">
        <f t="shared" si="2106"/>
        <v/>
      </c>
      <c r="BH2268" s="105" t="str">
        <f t="shared" si="2107"/>
        <v/>
      </c>
      <c r="BI2268" s="105" t="str">
        <f t="shared" si="2108"/>
        <v/>
      </c>
      <c r="BJ2268" s="105" t="str">
        <f t="shared" si="2109"/>
        <v/>
      </c>
      <c r="BK2268" s="105" t="str">
        <f t="shared" si="2110"/>
        <v/>
      </c>
      <c r="BL2268" s="105" t="str">
        <f t="shared" si="2111"/>
        <v/>
      </c>
      <c r="BM2268" s="105" t="str">
        <f t="shared" si="2112"/>
        <v/>
      </c>
      <c r="BN2268" s="105" t="str">
        <f t="shared" si="2113"/>
        <v/>
      </c>
      <c r="BO2268" s="105" t="str">
        <f t="shared" si="2114"/>
        <v/>
      </c>
      <c r="BP2268" s="105" t="str">
        <f t="shared" si="2115"/>
        <v/>
      </c>
      <c r="BQ2268" s="105" t="str">
        <f t="shared" si="2116"/>
        <v/>
      </c>
      <c r="BR2268" s="105" t="str">
        <f t="shared" si="2117"/>
        <v/>
      </c>
      <c r="BS2268" s="105" t="str">
        <f t="shared" si="2118"/>
        <v/>
      </c>
      <c r="BT2268" s="105" t="str">
        <f t="shared" si="2119"/>
        <v/>
      </c>
      <c r="BU2268" s="105" t="str">
        <f t="shared" si="2120"/>
        <v/>
      </c>
      <c r="BV2268" s="105" t="str">
        <f t="shared" si="2121"/>
        <v/>
      </c>
      <c r="BW2268" s="105" t="str">
        <f t="shared" si="2122"/>
        <v/>
      </c>
      <c r="BX2268" s="105" t="str">
        <f t="shared" si="2123"/>
        <v/>
      </c>
      <c r="BY2268" s="105" t="str">
        <f t="shared" si="2124"/>
        <v/>
      </c>
      <c r="BZ2268" s="105" t="str">
        <f t="shared" si="2125"/>
        <v/>
      </c>
      <c r="CA2268" s="105" t="str">
        <f t="shared" ca="1" si="2126"/>
        <v/>
      </c>
      <c r="CB2268" s="105" t="str">
        <f t="shared" ca="1" si="2127"/>
        <v/>
      </c>
      <c r="CC2268" s="163" t="str">
        <f t="shared" ca="1" si="2128"/>
        <v/>
      </c>
      <c r="CD2268" s="105" t="str">
        <f t="shared" ca="1" si="2129"/>
        <v/>
      </c>
      <c r="CE2268" s="23">
        <f t="shared" si="2139"/>
        <v>0</v>
      </c>
      <c r="CF2268" s="105" t="str">
        <f t="shared" si="2130"/>
        <v/>
      </c>
      <c r="CG2268" s="105" t="str">
        <f t="shared" si="2131"/>
        <v/>
      </c>
      <c r="CH2268" s="105" t="str">
        <f t="shared" si="2132"/>
        <v/>
      </c>
      <c r="CI2268" s="105" t="str">
        <f t="shared" si="2133"/>
        <v/>
      </c>
      <c r="CJ2268" s="105" t="str">
        <f t="shared" si="2134"/>
        <v/>
      </c>
      <c r="CK2268" s="105" t="str">
        <f t="shared" si="2135"/>
        <v/>
      </c>
      <c r="CL2268" s="105" t="str">
        <f t="shared" si="2136"/>
        <v/>
      </c>
      <c r="CM2268" s="105" t="str">
        <f t="shared" si="2137"/>
        <v/>
      </c>
      <c r="CN2268" s="105" t="str">
        <f t="shared" si="2138"/>
        <v/>
      </c>
    </row>
    <row r="2269" spans="10:92" x14ac:dyDescent="0.4">
      <c r="J2269" s="39"/>
      <c r="K2269" s="39"/>
      <c r="L2269" s="39"/>
      <c r="M2269" s="39"/>
      <c r="N2269" s="39"/>
      <c r="O2269" s="39"/>
      <c r="P2269" s="39"/>
      <c r="Q2269" s="39"/>
      <c r="R2269" s="39"/>
      <c r="S2269" s="39"/>
      <c r="T2269" s="39"/>
      <c r="U2269" s="39"/>
      <c r="V2269" s="39"/>
      <c r="W2269" s="39"/>
      <c r="X2269" s="39"/>
      <c r="Y2269" s="39"/>
      <c r="Z2269" s="39"/>
      <c r="AA2269" s="39"/>
      <c r="AB2269" s="39"/>
      <c r="AC2269" s="39"/>
      <c r="AD2269" s="39"/>
      <c r="AE2269" s="39"/>
      <c r="AF2269" s="39"/>
      <c r="AG2269" s="39"/>
      <c r="AH2269" s="105" t="str">
        <f t="shared" si="2081"/>
        <v/>
      </c>
      <c r="AI2269" s="105" t="str">
        <f t="shared" si="2082"/>
        <v/>
      </c>
      <c r="AJ2269" s="105" t="str">
        <f t="shared" si="2083"/>
        <v/>
      </c>
      <c r="AK2269" s="105" t="str">
        <f t="shared" si="2084"/>
        <v/>
      </c>
      <c r="AL2269" s="105" t="str">
        <f t="shared" si="2085"/>
        <v/>
      </c>
      <c r="AM2269" s="105" t="str">
        <f t="shared" si="2086"/>
        <v/>
      </c>
      <c r="AN2269" s="105" t="str">
        <f t="shared" si="2087"/>
        <v/>
      </c>
      <c r="AO2269" s="105" t="str">
        <f t="shared" si="2088"/>
        <v/>
      </c>
      <c r="AP2269" s="105" t="str">
        <f t="shared" si="2089"/>
        <v/>
      </c>
      <c r="AQ2269" s="105" t="str">
        <f t="shared" si="2090"/>
        <v/>
      </c>
      <c r="AR2269" s="105" t="str">
        <f t="shared" si="2091"/>
        <v/>
      </c>
      <c r="AS2269" s="105" t="str">
        <f t="shared" si="2092"/>
        <v/>
      </c>
      <c r="AT2269" s="105" t="str">
        <f t="shared" si="2093"/>
        <v/>
      </c>
      <c r="AU2269" s="105" t="str">
        <f t="shared" si="2094"/>
        <v/>
      </c>
      <c r="AV2269" s="105" t="str">
        <f t="shared" si="2095"/>
        <v/>
      </c>
      <c r="AW2269" s="105" t="str">
        <f t="shared" si="2096"/>
        <v/>
      </c>
      <c r="AX2269" s="105" t="str">
        <f t="shared" si="2097"/>
        <v/>
      </c>
      <c r="AY2269" s="105" t="str">
        <f t="shared" si="2098"/>
        <v/>
      </c>
      <c r="AZ2269" s="105" t="str">
        <f t="shared" si="2099"/>
        <v/>
      </c>
      <c r="BA2269" s="105" t="str">
        <f t="shared" si="2100"/>
        <v/>
      </c>
      <c r="BB2269" s="105" t="str">
        <f t="shared" si="2101"/>
        <v/>
      </c>
      <c r="BC2269" s="105" t="str">
        <f t="shared" si="2102"/>
        <v/>
      </c>
      <c r="BD2269" s="105" t="str">
        <f t="shared" si="2103"/>
        <v/>
      </c>
      <c r="BE2269" s="105" t="str">
        <f t="shared" si="2104"/>
        <v/>
      </c>
      <c r="BF2269" s="105" t="str">
        <f t="shared" si="2105"/>
        <v/>
      </c>
      <c r="BG2269" s="105" t="str">
        <f t="shared" si="2106"/>
        <v/>
      </c>
      <c r="BH2269" s="105" t="str">
        <f t="shared" si="2107"/>
        <v/>
      </c>
      <c r="BI2269" s="105" t="str">
        <f t="shared" si="2108"/>
        <v/>
      </c>
      <c r="BJ2269" s="105" t="str">
        <f t="shared" si="2109"/>
        <v/>
      </c>
      <c r="BK2269" s="105" t="str">
        <f t="shared" si="2110"/>
        <v/>
      </c>
      <c r="BL2269" s="105" t="str">
        <f t="shared" si="2111"/>
        <v/>
      </c>
      <c r="BM2269" s="105" t="str">
        <f t="shared" si="2112"/>
        <v/>
      </c>
      <c r="BN2269" s="105" t="str">
        <f t="shared" si="2113"/>
        <v/>
      </c>
      <c r="BO2269" s="105" t="str">
        <f t="shared" si="2114"/>
        <v/>
      </c>
      <c r="BP2269" s="105" t="str">
        <f t="shared" si="2115"/>
        <v/>
      </c>
      <c r="BQ2269" s="105" t="str">
        <f t="shared" si="2116"/>
        <v/>
      </c>
      <c r="BR2269" s="105" t="str">
        <f t="shared" si="2117"/>
        <v/>
      </c>
      <c r="BS2269" s="105" t="str">
        <f t="shared" si="2118"/>
        <v/>
      </c>
      <c r="BT2269" s="105" t="str">
        <f t="shared" si="2119"/>
        <v/>
      </c>
      <c r="BU2269" s="105" t="str">
        <f t="shared" si="2120"/>
        <v/>
      </c>
      <c r="BV2269" s="105" t="str">
        <f t="shared" si="2121"/>
        <v/>
      </c>
      <c r="BW2269" s="105" t="str">
        <f t="shared" si="2122"/>
        <v/>
      </c>
      <c r="BX2269" s="105" t="str">
        <f t="shared" si="2123"/>
        <v/>
      </c>
      <c r="BY2269" s="105" t="str">
        <f t="shared" si="2124"/>
        <v/>
      </c>
      <c r="BZ2269" s="105" t="str">
        <f t="shared" si="2125"/>
        <v/>
      </c>
      <c r="CA2269" s="105" t="str">
        <f t="shared" ca="1" si="2126"/>
        <v/>
      </c>
      <c r="CB2269" s="105" t="str">
        <f t="shared" ca="1" si="2127"/>
        <v/>
      </c>
      <c r="CC2269" s="163" t="str">
        <f t="shared" ca="1" si="2128"/>
        <v/>
      </c>
      <c r="CD2269" s="105" t="str">
        <f t="shared" ca="1" si="2129"/>
        <v/>
      </c>
      <c r="CE2269" s="23">
        <f t="shared" si="2139"/>
        <v>0</v>
      </c>
      <c r="CF2269" s="105" t="str">
        <f t="shared" si="2130"/>
        <v/>
      </c>
      <c r="CG2269" s="105" t="str">
        <f t="shared" si="2131"/>
        <v/>
      </c>
      <c r="CH2269" s="105" t="str">
        <f t="shared" si="2132"/>
        <v/>
      </c>
      <c r="CI2269" s="105" t="str">
        <f t="shared" si="2133"/>
        <v/>
      </c>
      <c r="CJ2269" s="105" t="str">
        <f t="shared" si="2134"/>
        <v/>
      </c>
      <c r="CK2269" s="105" t="str">
        <f t="shared" si="2135"/>
        <v/>
      </c>
      <c r="CL2269" s="105" t="str">
        <f t="shared" si="2136"/>
        <v/>
      </c>
      <c r="CM2269" s="105" t="str">
        <f t="shared" si="2137"/>
        <v/>
      </c>
      <c r="CN2269" s="105" t="str">
        <f t="shared" si="2138"/>
        <v/>
      </c>
    </row>
    <row r="2270" spans="10:92" x14ac:dyDescent="0.4">
      <c r="J2270" s="39"/>
      <c r="K2270" s="39"/>
      <c r="L2270" s="39"/>
      <c r="M2270" s="39"/>
      <c r="N2270" s="39"/>
      <c r="O2270" s="39"/>
      <c r="P2270" s="39"/>
      <c r="Q2270" s="39"/>
      <c r="R2270" s="39"/>
      <c r="S2270" s="39"/>
      <c r="T2270" s="39"/>
      <c r="U2270" s="39"/>
      <c r="V2270" s="39"/>
      <c r="W2270" s="39"/>
      <c r="X2270" s="39"/>
      <c r="Y2270" s="39"/>
      <c r="Z2270" s="39"/>
      <c r="AA2270" s="39"/>
      <c r="AB2270" s="39"/>
      <c r="AC2270" s="39"/>
      <c r="AD2270" s="39"/>
      <c r="AE2270" s="39"/>
      <c r="AF2270" s="39"/>
      <c r="AG2270" s="39"/>
      <c r="AH2270" s="105" t="str">
        <f t="shared" si="2081"/>
        <v/>
      </c>
      <c r="AI2270" s="105" t="str">
        <f t="shared" si="2082"/>
        <v/>
      </c>
      <c r="AJ2270" s="105" t="str">
        <f t="shared" si="2083"/>
        <v/>
      </c>
      <c r="AK2270" s="105" t="str">
        <f t="shared" si="2084"/>
        <v/>
      </c>
      <c r="AL2270" s="105" t="str">
        <f t="shared" si="2085"/>
        <v/>
      </c>
      <c r="AM2270" s="105" t="str">
        <f t="shared" si="2086"/>
        <v/>
      </c>
      <c r="AN2270" s="105" t="str">
        <f t="shared" si="2087"/>
        <v/>
      </c>
      <c r="AO2270" s="105" t="str">
        <f t="shared" si="2088"/>
        <v/>
      </c>
      <c r="AP2270" s="105" t="str">
        <f t="shared" si="2089"/>
        <v/>
      </c>
      <c r="AQ2270" s="105" t="str">
        <f t="shared" si="2090"/>
        <v/>
      </c>
      <c r="AR2270" s="105" t="str">
        <f t="shared" si="2091"/>
        <v/>
      </c>
      <c r="AS2270" s="105" t="str">
        <f t="shared" si="2092"/>
        <v/>
      </c>
      <c r="AT2270" s="105" t="str">
        <f t="shared" si="2093"/>
        <v/>
      </c>
      <c r="AU2270" s="105" t="str">
        <f t="shared" si="2094"/>
        <v/>
      </c>
      <c r="AV2270" s="105" t="str">
        <f t="shared" si="2095"/>
        <v/>
      </c>
      <c r="AW2270" s="105" t="str">
        <f t="shared" si="2096"/>
        <v/>
      </c>
      <c r="AX2270" s="105" t="str">
        <f t="shared" si="2097"/>
        <v/>
      </c>
      <c r="AY2270" s="105" t="str">
        <f t="shared" si="2098"/>
        <v/>
      </c>
      <c r="AZ2270" s="105" t="str">
        <f t="shared" si="2099"/>
        <v/>
      </c>
      <c r="BA2270" s="105" t="str">
        <f t="shared" si="2100"/>
        <v/>
      </c>
      <c r="BB2270" s="105" t="str">
        <f t="shared" si="2101"/>
        <v/>
      </c>
      <c r="BC2270" s="105" t="str">
        <f t="shared" si="2102"/>
        <v/>
      </c>
      <c r="BD2270" s="105" t="str">
        <f t="shared" si="2103"/>
        <v/>
      </c>
      <c r="BE2270" s="105" t="str">
        <f t="shared" si="2104"/>
        <v/>
      </c>
      <c r="BF2270" s="105" t="str">
        <f t="shared" si="2105"/>
        <v/>
      </c>
      <c r="BG2270" s="105" t="str">
        <f t="shared" si="2106"/>
        <v/>
      </c>
      <c r="BH2270" s="105" t="str">
        <f t="shared" si="2107"/>
        <v/>
      </c>
      <c r="BI2270" s="105" t="str">
        <f t="shared" si="2108"/>
        <v/>
      </c>
      <c r="BJ2270" s="105" t="str">
        <f t="shared" si="2109"/>
        <v/>
      </c>
      <c r="BK2270" s="105" t="str">
        <f t="shared" si="2110"/>
        <v/>
      </c>
      <c r="BL2270" s="105" t="str">
        <f t="shared" si="2111"/>
        <v/>
      </c>
      <c r="BM2270" s="105" t="str">
        <f t="shared" si="2112"/>
        <v/>
      </c>
      <c r="BN2270" s="105" t="str">
        <f t="shared" si="2113"/>
        <v/>
      </c>
      <c r="BO2270" s="105" t="str">
        <f t="shared" si="2114"/>
        <v/>
      </c>
      <c r="BP2270" s="105" t="str">
        <f t="shared" si="2115"/>
        <v/>
      </c>
      <c r="BQ2270" s="105" t="str">
        <f t="shared" si="2116"/>
        <v/>
      </c>
      <c r="BR2270" s="105" t="str">
        <f t="shared" si="2117"/>
        <v/>
      </c>
      <c r="BS2270" s="105" t="str">
        <f t="shared" si="2118"/>
        <v/>
      </c>
      <c r="BT2270" s="105" t="str">
        <f t="shared" si="2119"/>
        <v/>
      </c>
      <c r="BU2270" s="105" t="str">
        <f t="shared" si="2120"/>
        <v/>
      </c>
      <c r="BV2270" s="105" t="str">
        <f t="shared" si="2121"/>
        <v/>
      </c>
      <c r="BW2270" s="105" t="str">
        <f t="shared" si="2122"/>
        <v/>
      </c>
      <c r="BX2270" s="105" t="str">
        <f t="shared" si="2123"/>
        <v/>
      </c>
      <c r="BY2270" s="105" t="str">
        <f t="shared" si="2124"/>
        <v/>
      </c>
      <c r="BZ2270" s="105" t="str">
        <f t="shared" si="2125"/>
        <v/>
      </c>
      <c r="CA2270" s="105" t="str">
        <f t="shared" ca="1" si="2126"/>
        <v/>
      </c>
      <c r="CB2270" s="105" t="str">
        <f t="shared" ca="1" si="2127"/>
        <v/>
      </c>
      <c r="CC2270" s="163" t="str">
        <f t="shared" ca="1" si="2128"/>
        <v/>
      </c>
      <c r="CD2270" s="105" t="str">
        <f t="shared" ca="1" si="2129"/>
        <v/>
      </c>
      <c r="CE2270" s="23">
        <f t="shared" si="2139"/>
        <v>0</v>
      </c>
      <c r="CF2270" s="105" t="str">
        <f t="shared" si="2130"/>
        <v/>
      </c>
      <c r="CG2270" s="105" t="str">
        <f t="shared" si="2131"/>
        <v/>
      </c>
      <c r="CH2270" s="105" t="str">
        <f t="shared" si="2132"/>
        <v/>
      </c>
      <c r="CI2270" s="105" t="str">
        <f t="shared" si="2133"/>
        <v/>
      </c>
      <c r="CJ2270" s="105" t="str">
        <f t="shared" si="2134"/>
        <v/>
      </c>
      <c r="CK2270" s="105" t="str">
        <f t="shared" si="2135"/>
        <v/>
      </c>
      <c r="CL2270" s="105" t="str">
        <f t="shared" si="2136"/>
        <v/>
      </c>
      <c r="CM2270" s="105" t="str">
        <f t="shared" si="2137"/>
        <v/>
      </c>
      <c r="CN2270" s="105" t="str">
        <f t="shared" si="2138"/>
        <v/>
      </c>
    </row>
    <row r="2271" spans="10:92" x14ac:dyDescent="0.4">
      <c r="J2271" s="39"/>
      <c r="K2271" s="39"/>
      <c r="L2271" s="39"/>
      <c r="M2271" s="39"/>
      <c r="N2271" s="39"/>
      <c r="O2271" s="39"/>
      <c r="P2271" s="39"/>
      <c r="Q2271" s="39"/>
      <c r="R2271" s="39"/>
      <c r="S2271" s="39"/>
      <c r="T2271" s="39"/>
      <c r="U2271" s="39"/>
      <c r="V2271" s="39"/>
      <c r="W2271" s="39"/>
      <c r="X2271" s="39"/>
      <c r="Y2271" s="39"/>
      <c r="Z2271" s="39"/>
      <c r="AA2271" s="39"/>
      <c r="AB2271" s="39"/>
      <c r="AC2271" s="39"/>
      <c r="AD2271" s="39"/>
      <c r="AE2271" s="39"/>
      <c r="AF2271" s="39"/>
      <c r="AG2271" s="39"/>
      <c r="AH2271" s="105" t="str">
        <f t="shared" si="2081"/>
        <v/>
      </c>
      <c r="AI2271" s="105" t="str">
        <f t="shared" si="2082"/>
        <v/>
      </c>
      <c r="AJ2271" s="105" t="str">
        <f t="shared" si="2083"/>
        <v/>
      </c>
      <c r="AK2271" s="105" t="str">
        <f t="shared" si="2084"/>
        <v/>
      </c>
      <c r="AL2271" s="105" t="str">
        <f t="shared" si="2085"/>
        <v/>
      </c>
      <c r="AM2271" s="105" t="str">
        <f t="shared" si="2086"/>
        <v/>
      </c>
      <c r="AN2271" s="105" t="str">
        <f t="shared" si="2087"/>
        <v/>
      </c>
      <c r="AO2271" s="105" t="str">
        <f t="shared" si="2088"/>
        <v/>
      </c>
      <c r="AP2271" s="105" t="str">
        <f t="shared" si="2089"/>
        <v/>
      </c>
      <c r="AQ2271" s="105" t="str">
        <f t="shared" si="2090"/>
        <v/>
      </c>
      <c r="AR2271" s="105" t="str">
        <f t="shared" si="2091"/>
        <v/>
      </c>
      <c r="AS2271" s="105" t="str">
        <f t="shared" si="2092"/>
        <v/>
      </c>
      <c r="AT2271" s="105" t="str">
        <f t="shared" si="2093"/>
        <v/>
      </c>
      <c r="AU2271" s="105" t="str">
        <f t="shared" si="2094"/>
        <v/>
      </c>
      <c r="AV2271" s="105" t="str">
        <f t="shared" si="2095"/>
        <v/>
      </c>
      <c r="AW2271" s="105" t="str">
        <f t="shared" si="2096"/>
        <v/>
      </c>
      <c r="AX2271" s="105" t="str">
        <f t="shared" si="2097"/>
        <v/>
      </c>
      <c r="AY2271" s="105" t="str">
        <f t="shared" si="2098"/>
        <v/>
      </c>
      <c r="AZ2271" s="105" t="str">
        <f t="shared" si="2099"/>
        <v/>
      </c>
      <c r="BA2271" s="105" t="str">
        <f t="shared" si="2100"/>
        <v/>
      </c>
      <c r="BB2271" s="105" t="str">
        <f t="shared" si="2101"/>
        <v/>
      </c>
      <c r="BC2271" s="105" t="str">
        <f t="shared" si="2102"/>
        <v/>
      </c>
      <c r="BD2271" s="105" t="str">
        <f t="shared" si="2103"/>
        <v/>
      </c>
      <c r="BE2271" s="105" t="str">
        <f t="shared" si="2104"/>
        <v/>
      </c>
      <c r="BF2271" s="105" t="str">
        <f t="shared" si="2105"/>
        <v/>
      </c>
      <c r="BG2271" s="105" t="str">
        <f t="shared" si="2106"/>
        <v/>
      </c>
      <c r="BH2271" s="105" t="str">
        <f t="shared" si="2107"/>
        <v/>
      </c>
      <c r="BI2271" s="105" t="str">
        <f t="shared" si="2108"/>
        <v/>
      </c>
      <c r="BJ2271" s="105" t="str">
        <f t="shared" si="2109"/>
        <v/>
      </c>
      <c r="BK2271" s="105" t="str">
        <f t="shared" si="2110"/>
        <v/>
      </c>
      <c r="BL2271" s="105" t="str">
        <f t="shared" si="2111"/>
        <v/>
      </c>
      <c r="BM2271" s="105" t="str">
        <f t="shared" si="2112"/>
        <v/>
      </c>
      <c r="BN2271" s="105" t="str">
        <f t="shared" si="2113"/>
        <v/>
      </c>
      <c r="BO2271" s="105" t="str">
        <f t="shared" si="2114"/>
        <v/>
      </c>
      <c r="BP2271" s="105" t="str">
        <f t="shared" si="2115"/>
        <v/>
      </c>
      <c r="BQ2271" s="105" t="str">
        <f t="shared" si="2116"/>
        <v/>
      </c>
      <c r="BR2271" s="105" t="str">
        <f t="shared" si="2117"/>
        <v/>
      </c>
      <c r="BS2271" s="105" t="str">
        <f t="shared" si="2118"/>
        <v/>
      </c>
      <c r="BT2271" s="105" t="str">
        <f t="shared" si="2119"/>
        <v/>
      </c>
      <c r="BU2271" s="105" t="str">
        <f t="shared" si="2120"/>
        <v/>
      </c>
      <c r="BV2271" s="105" t="str">
        <f t="shared" si="2121"/>
        <v/>
      </c>
      <c r="BW2271" s="105" t="str">
        <f t="shared" si="2122"/>
        <v/>
      </c>
      <c r="BX2271" s="105" t="str">
        <f t="shared" si="2123"/>
        <v/>
      </c>
      <c r="BY2271" s="105" t="str">
        <f t="shared" si="2124"/>
        <v/>
      </c>
      <c r="BZ2271" s="105" t="str">
        <f t="shared" si="2125"/>
        <v/>
      </c>
      <c r="CA2271" s="105" t="str">
        <f t="shared" ca="1" si="2126"/>
        <v/>
      </c>
      <c r="CB2271" s="105" t="str">
        <f t="shared" ca="1" si="2127"/>
        <v/>
      </c>
      <c r="CC2271" s="163" t="str">
        <f t="shared" ca="1" si="2128"/>
        <v/>
      </c>
      <c r="CD2271" s="105" t="str">
        <f t="shared" ca="1" si="2129"/>
        <v/>
      </c>
      <c r="CE2271" s="23">
        <f t="shared" si="2139"/>
        <v>0</v>
      </c>
      <c r="CF2271" s="105" t="str">
        <f t="shared" si="2130"/>
        <v/>
      </c>
      <c r="CG2271" s="105" t="str">
        <f t="shared" si="2131"/>
        <v/>
      </c>
      <c r="CH2271" s="105" t="str">
        <f t="shared" si="2132"/>
        <v/>
      </c>
      <c r="CI2271" s="105" t="str">
        <f t="shared" si="2133"/>
        <v/>
      </c>
      <c r="CJ2271" s="105" t="str">
        <f t="shared" si="2134"/>
        <v/>
      </c>
      <c r="CK2271" s="105" t="str">
        <f t="shared" si="2135"/>
        <v/>
      </c>
      <c r="CL2271" s="105" t="str">
        <f t="shared" si="2136"/>
        <v/>
      </c>
      <c r="CM2271" s="105" t="str">
        <f t="shared" si="2137"/>
        <v/>
      </c>
      <c r="CN2271" s="105" t="str">
        <f t="shared" si="2138"/>
        <v/>
      </c>
    </row>
    <row r="2272" spans="10:92" x14ac:dyDescent="0.4">
      <c r="J2272" s="39"/>
      <c r="K2272" s="39"/>
      <c r="L2272" s="39"/>
      <c r="M2272" s="39"/>
      <c r="N2272" s="39"/>
      <c r="O2272" s="39"/>
      <c r="P2272" s="39"/>
      <c r="Q2272" s="39"/>
      <c r="R2272" s="39"/>
      <c r="S2272" s="39"/>
      <c r="T2272" s="39"/>
      <c r="U2272" s="39"/>
      <c r="V2272" s="39"/>
      <c r="W2272" s="39"/>
      <c r="X2272" s="39"/>
      <c r="Y2272" s="39"/>
      <c r="Z2272" s="39"/>
      <c r="AA2272" s="39"/>
      <c r="AB2272" s="39"/>
      <c r="AC2272" s="39"/>
      <c r="AD2272" s="39"/>
      <c r="AE2272" s="39"/>
      <c r="AF2272" s="39"/>
      <c r="AG2272" s="39"/>
      <c r="AH2272" s="105" t="str">
        <f t="shared" si="2081"/>
        <v/>
      </c>
      <c r="AI2272" s="105" t="str">
        <f t="shared" si="2082"/>
        <v/>
      </c>
      <c r="AJ2272" s="105" t="str">
        <f t="shared" si="2083"/>
        <v/>
      </c>
      <c r="AK2272" s="105" t="str">
        <f t="shared" si="2084"/>
        <v/>
      </c>
      <c r="AL2272" s="105" t="str">
        <f t="shared" si="2085"/>
        <v/>
      </c>
      <c r="AM2272" s="105" t="str">
        <f t="shared" si="2086"/>
        <v/>
      </c>
      <c r="AN2272" s="105" t="str">
        <f t="shared" si="2087"/>
        <v/>
      </c>
      <c r="AO2272" s="105" t="str">
        <f t="shared" si="2088"/>
        <v/>
      </c>
      <c r="AP2272" s="105" t="str">
        <f t="shared" si="2089"/>
        <v/>
      </c>
      <c r="AQ2272" s="105" t="str">
        <f t="shared" si="2090"/>
        <v/>
      </c>
      <c r="AR2272" s="105" t="str">
        <f t="shared" si="2091"/>
        <v/>
      </c>
      <c r="AS2272" s="105" t="str">
        <f t="shared" si="2092"/>
        <v/>
      </c>
      <c r="AT2272" s="105" t="str">
        <f t="shared" si="2093"/>
        <v/>
      </c>
      <c r="AU2272" s="105" t="str">
        <f t="shared" si="2094"/>
        <v/>
      </c>
      <c r="AV2272" s="105" t="str">
        <f t="shared" si="2095"/>
        <v/>
      </c>
      <c r="AW2272" s="105" t="str">
        <f t="shared" si="2096"/>
        <v/>
      </c>
      <c r="AX2272" s="105" t="str">
        <f t="shared" si="2097"/>
        <v/>
      </c>
      <c r="AY2272" s="105" t="str">
        <f t="shared" si="2098"/>
        <v/>
      </c>
      <c r="AZ2272" s="105" t="str">
        <f t="shared" si="2099"/>
        <v/>
      </c>
      <c r="BA2272" s="105" t="str">
        <f t="shared" si="2100"/>
        <v/>
      </c>
      <c r="BB2272" s="105" t="str">
        <f t="shared" si="2101"/>
        <v/>
      </c>
      <c r="BC2272" s="105" t="str">
        <f t="shared" si="2102"/>
        <v/>
      </c>
      <c r="BD2272" s="105" t="str">
        <f t="shared" si="2103"/>
        <v/>
      </c>
      <c r="BE2272" s="105" t="str">
        <f t="shared" si="2104"/>
        <v/>
      </c>
      <c r="BF2272" s="105" t="str">
        <f t="shared" si="2105"/>
        <v/>
      </c>
      <c r="BG2272" s="105" t="str">
        <f t="shared" si="2106"/>
        <v/>
      </c>
      <c r="BH2272" s="105" t="str">
        <f t="shared" si="2107"/>
        <v/>
      </c>
      <c r="BI2272" s="105" t="str">
        <f t="shared" si="2108"/>
        <v/>
      </c>
      <c r="BJ2272" s="105" t="str">
        <f t="shared" si="2109"/>
        <v/>
      </c>
      <c r="BK2272" s="105" t="str">
        <f t="shared" si="2110"/>
        <v/>
      </c>
      <c r="BL2272" s="105" t="str">
        <f t="shared" si="2111"/>
        <v/>
      </c>
      <c r="BM2272" s="105" t="str">
        <f t="shared" si="2112"/>
        <v/>
      </c>
      <c r="BN2272" s="105" t="str">
        <f t="shared" si="2113"/>
        <v/>
      </c>
      <c r="BO2272" s="105" t="str">
        <f t="shared" si="2114"/>
        <v/>
      </c>
      <c r="BP2272" s="105" t="str">
        <f t="shared" si="2115"/>
        <v/>
      </c>
      <c r="BQ2272" s="105" t="str">
        <f t="shared" si="2116"/>
        <v/>
      </c>
      <c r="BR2272" s="105" t="str">
        <f t="shared" si="2117"/>
        <v/>
      </c>
      <c r="BS2272" s="105" t="str">
        <f t="shared" si="2118"/>
        <v/>
      </c>
      <c r="BT2272" s="105" t="str">
        <f t="shared" si="2119"/>
        <v/>
      </c>
      <c r="BU2272" s="105" t="str">
        <f t="shared" si="2120"/>
        <v/>
      </c>
      <c r="BV2272" s="105" t="str">
        <f t="shared" si="2121"/>
        <v/>
      </c>
      <c r="BW2272" s="105" t="str">
        <f t="shared" si="2122"/>
        <v/>
      </c>
      <c r="BX2272" s="105" t="str">
        <f t="shared" si="2123"/>
        <v/>
      </c>
      <c r="BY2272" s="105" t="str">
        <f t="shared" si="2124"/>
        <v/>
      </c>
      <c r="BZ2272" s="105" t="str">
        <f t="shared" si="2125"/>
        <v/>
      </c>
      <c r="CA2272" s="105" t="str">
        <f t="shared" ca="1" si="2126"/>
        <v/>
      </c>
      <c r="CB2272" s="105" t="str">
        <f t="shared" ca="1" si="2127"/>
        <v/>
      </c>
      <c r="CC2272" s="163" t="str">
        <f t="shared" ca="1" si="2128"/>
        <v/>
      </c>
      <c r="CD2272" s="105" t="str">
        <f t="shared" ca="1" si="2129"/>
        <v/>
      </c>
      <c r="CE2272" s="23">
        <f t="shared" si="2139"/>
        <v>0</v>
      </c>
      <c r="CF2272" s="105" t="str">
        <f t="shared" si="2130"/>
        <v/>
      </c>
      <c r="CG2272" s="105" t="str">
        <f t="shared" si="2131"/>
        <v/>
      </c>
      <c r="CH2272" s="105" t="str">
        <f t="shared" si="2132"/>
        <v/>
      </c>
      <c r="CI2272" s="105" t="str">
        <f t="shared" si="2133"/>
        <v/>
      </c>
      <c r="CJ2272" s="105" t="str">
        <f t="shared" si="2134"/>
        <v/>
      </c>
      <c r="CK2272" s="105" t="str">
        <f t="shared" si="2135"/>
        <v/>
      </c>
      <c r="CL2272" s="105" t="str">
        <f t="shared" si="2136"/>
        <v/>
      </c>
      <c r="CM2272" s="105" t="str">
        <f t="shared" si="2137"/>
        <v/>
      </c>
      <c r="CN2272" s="105" t="str">
        <f t="shared" si="2138"/>
        <v/>
      </c>
    </row>
    <row r="2273" spans="10:92" x14ac:dyDescent="0.4">
      <c r="J2273" s="39"/>
      <c r="K2273" s="39"/>
      <c r="L2273" s="39"/>
      <c r="M2273" s="39"/>
      <c r="N2273" s="39"/>
      <c r="O2273" s="39"/>
      <c r="P2273" s="39"/>
      <c r="Q2273" s="39"/>
      <c r="R2273" s="39"/>
      <c r="S2273" s="39"/>
      <c r="T2273" s="39"/>
      <c r="U2273" s="39"/>
      <c r="V2273" s="39"/>
      <c r="W2273" s="39"/>
      <c r="X2273" s="39"/>
      <c r="Y2273" s="39"/>
      <c r="Z2273" s="39"/>
      <c r="AA2273" s="39"/>
      <c r="AB2273" s="39"/>
      <c r="AC2273" s="39"/>
      <c r="AD2273" s="39"/>
      <c r="AE2273" s="39"/>
      <c r="AF2273" s="39"/>
      <c r="AG2273" s="39"/>
      <c r="AH2273" s="105" t="str">
        <f t="shared" si="2081"/>
        <v/>
      </c>
      <c r="AI2273" s="105" t="str">
        <f t="shared" si="2082"/>
        <v/>
      </c>
      <c r="AJ2273" s="105" t="str">
        <f t="shared" si="2083"/>
        <v/>
      </c>
      <c r="AK2273" s="105" t="str">
        <f t="shared" si="2084"/>
        <v/>
      </c>
      <c r="AL2273" s="105" t="str">
        <f t="shared" si="2085"/>
        <v/>
      </c>
      <c r="AM2273" s="105" t="str">
        <f t="shared" si="2086"/>
        <v/>
      </c>
      <c r="AN2273" s="105" t="str">
        <f t="shared" si="2087"/>
        <v/>
      </c>
      <c r="AO2273" s="105" t="str">
        <f t="shared" si="2088"/>
        <v/>
      </c>
      <c r="AP2273" s="105" t="str">
        <f t="shared" si="2089"/>
        <v/>
      </c>
      <c r="AQ2273" s="105" t="str">
        <f t="shared" si="2090"/>
        <v/>
      </c>
      <c r="AR2273" s="105" t="str">
        <f t="shared" si="2091"/>
        <v/>
      </c>
      <c r="AS2273" s="105" t="str">
        <f t="shared" si="2092"/>
        <v/>
      </c>
      <c r="AT2273" s="105" t="str">
        <f t="shared" si="2093"/>
        <v/>
      </c>
      <c r="AU2273" s="105" t="str">
        <f t="shared" si="2094"/>
        <v/>
      </c>
      <c r="AV2273" s="105" t="str">
        <f t="shared" si="2095"/>
        <v/>
      </c>
      <c r="AW2273" s="105" t="str">
        <f t="shared" si="2096"/>
        <v/>
      </c>
      <c r="AX2273" s="105" t="str">
        <f t="shared" si="2097"/>
        <v/>
      </c>
      <c r="AY2273" s="105" t="str">
        <f t="shared" si="2098"/>
        <v/>
      </c>
      <c r="AZ2273" s="105" t="str">
        <f t="shared" si="2099"/>
        <v/>
      </c>
      <c r="BA2273" s="105" t="str">
        <f t="shared" si="2100"/>
        <v/>
      </c>
      <c r="BB2273" s="105" t="str">
        <f t="shared" si="2101"/>
        <v/>
      </c>
      <c r="BC2273" s="105" t="str">
        <f t="shared" si="2102"/>
        <v/>
      </c>
      <c r="BD2273" s="105" t="str">
        <f t="shared" si="2103"/>
        <v/>
      </c>
      <c r="BE2273" s="105" t="str">
        <f t="shared" si="2104"/>
        <v/>
      </c>
      <c r="BF2273" s="105" t="str">
        <f t="shared" si="2105"/>
        <v/>
      </c>
      <c r="BG2273" s="105" t="str">
        <f t="shared" si="2106"/>
        <v/>
      </c>
      <c r="BH2273" s="105" t="str">
        <f t="shared" si="2107"/>
        <v/>
      </c>
      <c r="BI2273" s="105" t="str">
        <f t="shared" si="2108"/>
        <v/>
      </c>
      <c r="BJ2273" s="105" t="str">
        <f t="shared" si="2109"/>
        <v/>
      </c>
      <c r="BK2273" s="105" t="str">
        <f t="shared" si="2110"/>
        <v/>
      </c>
      <c r="BL2273" s="105" t="str">
        <f t="shared" si="2111"/>
        <v/>
      </c>
      <c r="BM2273" s="105" t="str">
        <f t="shared" si="2112"/>
        <v/>
      </c>
      <c r="BN2273" s="105" t="str">
        <f t="shared" si="2113"/>
        <v/>
      </c>
      <c r="BO2273" s="105" t="str">
        <f t="shared" si="2114"/>
        <v/>
      </c>
      <c r="BP2273" s="105" t="str">
        <f t="shared" si="2115"/>
        <v/>
      </c>
      <c r="BQ2273" s="105" t="str">
        <f t="shared" si="2116"/>
        <v/>
      </c>
      <c r="BR2273" s="105" t="str">
        <f t="shared" si="2117"/>
        <v/>
      </c>
      <c r="BS2273" s="105" t="str">
        <f t="shared" si="2118"/>
        <v/>
      </c>
      <c r="BT2273" s="105" t="str">
        <f t="shared" si="2119"/>
        <v/>
      </c>
      <c r="BU2273" s="105" t="str">
        <f t="shared" si="2120"/>
        <v/>
      </c>
      <c r="BV2273" s="105" t="str">
        <f t="shared" si="2121"/>
        <v/>
      </c>
      <c r="BW2273" s="105" t="str">
        <f t="shared" si="2122"/>
        <v/>
      </c>
      <c r="BX2273" s="105" t="str">
        <f t="shared" si="2123"/>
        <v/>
      </c>
      <c r="BY2273" s="105" t="str">
        <f t="shared" si="2124"/>
        <v/>
      </c>
      <c r="BZ2273" s="105" t="str">
        <f t="shared" si="2125"/>
        <v/>
      </c>
      <c r="CA2273" s="105" t="str">
        <f t="shared" ca="1" si="2126"/>
        <v/>
      </c>
      <c r="CB2273" s="105" t="str">
        <f t="shared" ca="1" si="2127"/>
        <v/>
      </c>
      <c r="CC2273" s="163" t="str">
        <f t="shared" ca="1" si="2128"/>
        <v/>
      </c>
      <c r="CD2273" s="105" t="str">
        <f t="shared" ca="1" si="2129"/>
        <v/>
      </c>
      <c r="CE2273" s="23">
        <f t="shared" si="2139"/>
        <v>0</v>
      </c>
      <c r="CF2273" s="105" t="str">
        <f t="shared" si="2130"/>
        <v/>
      </c>
      <c r="CG2273" s="105" t="str">
        <f t="shared" si="2131"/>
        <v/>
      </c>
      <c r="CH2273" s="105" t="str">
        <f t="shared" si="2132"/>
        <v/>
      </c>
      <c r="CI2273" s="105" t="str">
        <f t="shared" si="2133"/>
        <v/>
      </c>
      <c r="CJ2273" s="105" t="str">
        <f t="shared" si="2134"/>
        <v/>
      </c>
      <c r="CK2273" s="105" t="str">
        <f t="shared" si="2135"/>
        <v/>
      </c>
      <c r="CL2273" s="105" t="str">
        <f t="shared" si="2136"/>
        <v/>
      </c>
      <c r="CM2273" s="105" t="str">
        <f t="shared" si="2137"/>
        <v/>
      </c>
      <c r="CN2273" s="105" t="str">
        <f t="shared" si="2138"/>
        <v/>
      </c>
    </row>
    <row r="2274" spans="10:92" x14ac:dyDescent="0.4">
      <c r="J2274" s="39"/>
      <c r="K2274" s="39"/>
      <c r="L2274" s="39"/>
      <c r="M2274" s="39"/>
      <c r="N2274" s="39"/>
      <c r="O2274" s="39"/>
      <c r="P2274" s="39"/>
      <c r="Q2274" s="39"/>
      <c r="R2274" s="39"/>
      <c r="S2274" s="39"/>
      <c r="T2274" s="39"/>
      <c r="U2274" s="39"/>
      <c r="V2274" s="39"/>
      <c r="W2274" s="39"/>
      <c r="X2274" s="39"/>
      <c r="Y2274" s="39"/>
      <c r="Z2274" s="39"/>
      <c r="AA2274" s="39"/>
      <c r="AB2274" s="39"/>
      <c r="AC2274" s="39"/>
      <c r="AD2274" s="39"/>
      <c r="AE2274" s="39"/>
      <c r="AF2274" s="39"/>
      <c r="AG2274" s="39"/>
      <c r="AH2274" s="105" t="str">
        <f t="shared" si="2081"/>
        <v/>
      </c>
      <c r="AI2274" s="105" t="str">
        <f t="shared" si="2082"/>
        <v/>
      </c>
      <c r="AJ2274" s="105" t="str">
        <f t="shared" si="2083"/>
        <v/>
      </c>
      <c r="AK2274" s="105" t="str">
        <f t="shared" si="2084"/>
        <v/>
      </c>
      <c r="AL2274" s="105" t="str">
        <f t="shared" si="2085"/>
        <v/>
      </c>
      <c r="AM2274" s="105" t="str">
        <f t="shared" si="2086"/>
        <v/>
      </c>
      <c r="AN2274" s="105" t="str">
        <f t="shared" si="2087"/>
        <v/>
      </c>
      <c r="AO2274" s="105" t="str">
        <f t="shared" si="2088"/>
        <v/>
      </c>
      <c r="AP2274" s="105" t="str">
        <f t="shared" si="2089"/>
        <v/>
      </c>
      <c r="AQ2274" s="105" t="str">
        <f t="shared" si="2090"/>
        <v/>
      </c>
      <c r="AR2274" s="105" t="str">
        <f t="shared" si="2091"/>
        <v/>
      </c>
      <c r="AS2274" s="105" t="str">
        <f t="shared" si="2092"/>
        <v/>
      </c>
      <c r="AT2274" s="105" t="str">
        <f t="shared" si="2093"/>
        <v/>
      </c>
      <c r="AU2274" s="105" t="str">
        <f t="shared" si="2094"/>
        <v/>
      </c>
      <c r="AV2274" s="105" t="str">
        <f t="shared" si="2095"/>
        <v/>
      </c>
      <c r="AW2274" s="105" t="str">
        <f t="shared" si="2096"/>
        <v/>
      </c>
      <c r="AX2274" s="105" t="str">
        <f t="shared" si="2097"/>
        <v/>
      </c>
      <c r="AY2274" s="105" t="str">
        <f t="shared" si="2098"/>
        <v/>
      </c>
      <c r="AZ2274" s="105" t="str">
        <f t="shared" si="2099"/>
        <v/>
      </c>
      <c r="BA2274" s="105" t="str">
        <f t="shared" si="2100"/>
        <v/>
      </c>
      <c r="BB2274" s="105" t="str">
        <f t="shared" si="2101"/>
        <v/>
      </c>
      <c r="BC2274" s="105" t="str">
        <f t="shared" si="2102"/>
        <v/>
      </c>
      <c r="BD2274" s="105" t="str">
        <f t="shared" si="2103"/>
        <v/>
      </c>
      <c r="BE2274" s="105" t="str">
        <f t="shared" si="2104"/>
        <v/>
      </c>
      <c r="BF2274" s="105" t="str">
        <f t="shared" si="2105"/>
        <v/>
      </c>
      <c r="BG2274" s="105" t="str">
        <f t="shared" si="2106"/>
        <v/>
      </c>
      <c r="BH2274" s="105" t="str">
        <f t="shared" si="2107"/>
        <v/>
      </c>
      <c r="BI2274" s="105" t="str">
        <f t="shared" si="2108"/>
        <v/>
      </c>
      <c r="BJ2274" s="105" t="str">
        <f t="shared" si="2109"/>
        <v/>
      </c>
      <c r="BK2274" s="105" t="str">
        <f t="shared" si="2110"/>
        <v/>
      </c>
      <c r="BL2274" s="105" t="str">
        <f t="shared" si="2111"/>
        <v/>
      </c>
      <c r="BM2274" s="105" t="str">
        <f t="shared" si="2112"/>
        <v/>
      </c>
      <c r="BN2274" s="105" t="str">
        <f t="shared" si="2113"/>
        <v/>
      </c>
      <c r="BO2274" s="105" t="str">
        <f t="shared" si="2114"/>
        <v/>
      </c>
      <c r="BP2274" s="105" t="str">
        <f t="shared" si="2115"/>
        <v/>
      </c>
      <c r="BQ2274" s="105" t="str">
        <f t="shared" si="2116"/>
        <v/>
      </c>
      <c r="BR2274" s="105" t="str">
        <f t="shared" si="2117"/>
        <v/>
      </c>
      <c r="BS2274" s="105" t="str">
        <f t="shared" si="2118"/>
        <v/>
      </c>
      <c r="BT2274" s="105" t="str">
        <f t="shared" si="2119"/>
        <v/>
      </c>
      <c r="BU2274" s="105" t="str">
        <f t="shared" si="2120"/>
        <v/>
      </c>
      <c r="BV2274" s="105" t="str">
        <f t="shared" si="2121"/>
        <v/>
      </c>
      <c r="BW2274" s="105" t="str">
        <f t="shared" si="2122"/>
        <v/>
      </c>
      <c r="BX2274" s="105" t="str">
        <f t="shared" si="2123"/>
        <v/>
      </c>
      <c r="BY2274" s="105" t="str">
        <f t="shared" si="2124"/>
        <v/>
      </c>
      <c r="BZ2274" s="105" t="str">
        <f t="shared" si="2125"/>
        <v/>
      </c>
      <c r="CA2274" s="105" t="str">
        <f t="shared" ca="1" si="2126"/>
        <v/>
      </c>
      <c r="CB2274" s="105" t="str">
        <f t="shared" ca="1" si="2127"/>
        <v/>
      </c>
      <c r="CC2274" s="163" t="str">
        <f t="shared" ca="1" si="2128"/>
        <v/>
      </c>
      <c r="CD2274" s="105" t="str">
        <f t="shared" ca="1" si="2129"/>
        <v/>
      </c>
      <c r="CE2274" s="23">
        <f t="shared" si="2139"/>
        <v>0</v>
      </c>
      <c r="CF2274" s="105" t="str">
        <f t="shared" si="2130"/>
        <v/>
      </c>
      <c r="CG2274" s="105" t="str">
        <f t="shared" si="2131"/>
        <v/>
      </c>
      <c r="CH2274" s="105" t="str">
        <f t="shared" si="2132"/>
        <v/>
      </c>
      <c r="CI2274" s="105" t="str">
        <f t="shared" si="2133"/>
        <v/>
      </c>
      <c r="CJ2274" s="105" t="str">
        <f t="shared" si="2134"/>
        <v/>
      </c>
      <c r="CK2274" s="105" t="str">
        <f t="shared" si="2135"/>
        <v/>
      </c>
      <c r="CL2274" s="105" t="str">
        <f t="shared" si="2136"/>
        <v/>
      </c>
      <c r="CM2274" s="105" t="str">
        <f t="shared" si="2137"/>
        <v/>
      </c>
      <c r="CN2274" s="105" t="str">
        <f t="shared" si="2138"/>
        <v/>
      </c>
    </row>
    <row r="2275" spans="10:92" x14ac:dyDescent="0.4">
      <c r="J2275" s="39"/>
      <c r="K2275" s="39"/>
      <c r="L2275" s="39"/>
      <c r="M2275" s="39"/>
      <c r="N2275" s="39"/>
      <c r="O2275" s="39"/>
      <c r="P2275" s="39"/>
      <c r="Q2275" s="39"/>
      <c r="R2275" s="39"/>
      <c r="S2275" s="39"/>
      <c r="T2275" s="39"/>
      <c r="U2275" s="39"/>
      <c r="V2275" s="39"/>
      <c r="W2275" s="39"/>
      <c r="X2275" s="39"/>
      <c r="Y2275" s="39"/>
      <c r="Z2275" s="39"/>
      <c r="AA2275" s="39"/>
      <c r="AB2275" s="39"/>
      <c r="AC2275" s="39"/>
      <c r="AD2275" s="39"/>
      <c r="AE2275" s="39"/>
      <c r="AF2275" s="39"/>
      <c r="AG2275" s="39"/>
      <c r="AH2275" s="105" t="str">
        <f t="shared" si="2081"/>
        <v/>
      </c>
      <c r="AI2275" s="105" t="str">
        <f t="shared" si="2082"/>
        <v/>
      </c>
      <c r="AJ2275" s="105" t="str">
        <f t="shared" si="2083"/>
        <v/>
      </c>
      <c r="AK2275" s="105" t="str">
        <f t="shared" si="2084"/>
        <v/>
      </c>
      <c r="AL2275" s="105" t="str">
        <f t="shared" si="2085"/>
        <v/>
      </c>
      <c r="AM2275" s="105" t="str">
        <f t="shared" si="2086"/>
        <v/>
      </c>
      <c r="AN2275" s="105" t="str">
        <f t="shared" si="2087"/>
        <v/>
      </c>
      <c r="AO2275" s="105" t="str">
        <f t="shared" si="2088"/>
        <v/>
      </c>
      <c r="AP2275" s="105" t="str">
        <f t="shared" si="2089"/>
        <v/>
      </c>
      <c r="AQ2275" s="105" t="str">
        <f t="shared" si="2090"/>
        <v/>
      </c>
      <c r="AR2275" s="105" t="str">
        <f t="shared" si="2091"/>
        <v/>
      </c>
      <c r="AS2275" s="105" t="str">
        <f t="shared" si="2092"/>
        <v/>
      </c>
      <c r="AT2275" s="105" t="str">
        <f t="shared" si="2093"/>
        <v/>
      </c>
      <c r="AU2275" s="105" t="str">
        <f t="shared" si="2094"/>
        <v/>
      </c>
      <c r="AV2275" s="105" t="str">
        <f t="shared" si="2095"/>
        <v/>
      </c>
      <c r="AW2275" s="105" t="str">
        <f t="shared" si="2096"/>
        <v/>
      </c>
      <c r="AX2275" s="105" t="str">
        <f t="shared" si="2097"/>
        <v/>
      </c>
      <c r="AY2275" s="105" t="str">
        <f t="shared" si="2098"/>
        <v/>
      </c>
      <c r="AZ2275" s="105" t="str">
        <f t="shared" si="2099"/>
        <v/>
      </c>
      <c r="BA2275" s="105" t="str">
        <f t="shared" si="2100"/>
        <v/>
      </c>
      <c r="BB2275" s="105" t="str">
        <f t="shared" si="2101"/>
        <v/>
      </c>
      <c r="BC2275" s="105" t="str">
        <f t="shared" si="2102"/>
        <v/>
      </c>
      <c r="BD2275" s="105" t="str">
        <f t="shared" si="2103"/>
        <v/>
      </c>
      <c r="BE2275" s="105" t="str">
        <f t="shared" si="2104"/>
        <v/>
      </c>
      <c r="BF2275" s="105" t="str">
        <f t="shared" si="2105"/>
        <v/>
      </c>
      <c r="BG2275" s="105" t="str">
        <f t="shared" si="2106"/>
        <v/>
      </c>
      <c r="BH2275" s="105" t="str">
        <f t="shared" si="2107"/>
        <v/>
      </c>
      <c r="BI2275" s="105" t="str">
        <f t="shared" si="2108"/>
        <v/>
      </c>
      <c r="BJ2275" s="105" t="str">
        <f t="shared" si="2109"/>
        <v/>
      </c>
      <c r="BK2275" s="105" t="str">
        <f t="shared" si="2110"/>
        <v/>
      </c>
      <c r="BL2275" s="105" t="str">
        <f t="shared" si="2111"/>
        <v/>
      </c>
      <c r="BM2275" s="105" t="str">
        <f t="shared" si="2112"/>
        <v/>
      </c>
      <c r="BN2275" s="105" t="str">
        <f t="shared" si="2113"/>
        <v/>
      </c>
      <c r="BO2275" s="105" t="str">
        <f t="shared" si="2114"/>
        <v/>
      </c>
      <c r="BP2275" s="105" t="str">
        <f t="shared" si="2115"/>
        <v/>
      </c>
      <c r="BQ2275" s="105" t="str">
        <f t="shared" si="2116"/>
        <v/>
      </c>
      <c r="BR2275" s="105" t="str">
        <f t="shared" si="2117"/>
        <v/>
      </c>
      <c r="BS2275" s="105" t="str">
        <f t="shared" si="2118"/>
        <v/>
      </c>
      <c r="BT2275" s="105" t="str">
        <f t="shared" si="2119"/>
        <v/>
      </c>
      <c r="BU2275" s="105" t="str">
        <f t="shared" si="2120"/>
        <v/>
      </c>
      <c r="BV2275" s="105" t="str">
        <f t="shared" si="2121"/>
        <v/>
      </c>
      <c r="BW2275" s="105" t="str">
        <f t="shared" si="2122"/>
        <v/>
      </c>
      <c r="BX2275" s="105" t="str">
        <f t="shared" si="2123"/>
        <v/>
      </c>
      <c r="BY2275" s="105" t="str">
        <f t="shared" si="2124"/>
        <v/>
      </c>
      <c r="BZ2275" s="105" t="str">
        <f t="shared" si="2125"/>
        <v/>
      </c>
      <c r="CA2275" s="105" t="str">
        <f t="shared" ca="1" si="2126"/>
        <v/>
      </c>
      <c r="CB2275" s="105" t="str">
        <f t="shared" ca="1" si="2127"/>
        <v/>
      </c>
      <c r="CC2275" s="163" t="str">
        <f t="shared" ca="1" si="2128"/>
        <v/>
      </c>
      <c r="CD2275" s="105" t="str">
        <f t="shared" ca="1" si="2129"/>
        <v/>
      </c>
      <c r="CE2275" s="23">
        <f t="shared" si="2139"/>
        <v>0</v>
      </c>
      <c r="CF2275" s="105" t="str">
        <f t="shared" si="2130"/>
        <v/>
      </c>
      <c r="CG2275" s="105" t="str">
        <f t="shared" si="2131"/>
        <v/>
      </c>
      <c r="CH2275" s="105" t="str">
        <f t="shared" si="2132"/>
        <v/>
      </c>
      <c r="CI2275" s="105" t="str">
        <f t="shared" si="2133"/>
        <v/>
      </c>
      <c r="CJ2275" s="105" t="str">
        <f t="shared" si="2134"/>
        <v/>
      </c>
      <c r="CK2275" s="105" t="str">
        <f t="shared" si="2135"/>
        <v/>
      </c>
      <c r="CL2275" s="105" t="str">
        <f t="shared" si="2136"/>
        <v/>
      </c>
      <c r="CM2275" s="105" t="str">
        <f t="shared" si="2137"/>
        <v/>
      </c>
      <c r="CN2275" s="105" t="str">
        <f t="shared" si="2138"/>
        <v/>
      </c>
    </row>
    <row r="2276" spans="10:92" x14ac:dyDescent="0.4">
      <c r="J2276" s="39"/>
      <c r="K2276" s="39"/>
      <c r="L2276" s="39"/>
      <c r="M2276" s="39"/>
      <c r="N2276" s="39"/>
      <c r="O2276" s="39"/>
      <c r="P2276" s="39"/>
      <c r="Q2276" s="39"/>
      <c r="R2276" s="39"/>
      <c r="S2276" s="39"/>
      <c r="T2276" s="39"/>
      <c r="U2276" s="39"/>
      <c r="V2276" s="39"/>
      <c r="W2276" s="39"/>
      <c r="X2276" s="39"/>
      <c r="Y2276" s="39"/>
      <c r="Z2276" s="39"/>
      <c r="AA2276" s="39"/>
      <c r="AB2276" s="39"/>
      <c r="AC2276" s="39"/>
      <c r="AD2276" s="39"/>
      <c r="AE2276" s="39"/>
      <c r="AF2276" s="39"/>
      <c r="AG2276" s="39"/>
      <c r="AH2276" s="105" t="str">
        <f t="shared" si="2081"/>
        <v/>
      </c>
      <c r="AI2276" s="105" t="str">
        <f t="shared" si="2082"/>
        <v/>
      </c>
      <c r="AJ2276" s="105" t="str">
        <f t="shared" si="2083"/>
        <v/>
      </c>
      <c r="AK2276" s="105" t="str">
        <f t="shared" si="2084"/>
        <v/>
      </c>
      <c r="AL2276" s="105" t="str">
        <f t="shared" si="2085"/>
        <v/>
      </c>
      <c r="AM2276" s="105" t="str">
        <f t="shared" si="2086"/>
        <v/>
      </c>
      <c r="AN2276" s="105" t="str">
        <f t="shared" si="2087"/>
        <v/>
      </c>
      <c r="AO2276" s="105" t="str">
        <f t="shared" si="2088"/>
        <v/>
      </c>
      <c r="AP2276" s="105" t="str">
        <f t="shared" si="2089"/>
        <v/>
      </c>
      <c r="AQ2276" s="105" t="str">
        <f t="shared" si="2090"/>
        <v/>
      </c>
      <c r="AR2276" s="105" t="str">
        <f t="shared" si="2091"/>
        <v/>
      </c>
      <c r="AS2276" s="105" t="str">
        <f t="shared" si="2092"/>
        <v/>
      </c>
      <c r="AT2276" s="105" t="str">
        <f t="shared" si="2093"/>
        <v/>
      </c>
      <c r="AU2276" s="105" t="str">
        <f t="shared" si="2094"/>
        <v/>
      </c>
      <c r="AV2276" s="105" t="str">
        <f t="shared" si="2095"/>
        <v/>
      </c>
      <c r="AW2276" s="105" t="str">
        <f t="shared" si="2096"/>
        <v/>
      </c>
      <c r="AX2276" s="105" t="str">
        <f t="shared" si="2097"/>
        <v/>
      </c>
      <c r="AY2276" s="105" t="str">
        <f t="shared" si="2098"/>
        <v/>
      </c>
      <c r="AZ2276" s="105" t="str">
        <f t="shared" si="2099"/>
        <v/>
      </c>
      <c r="BA2276" s="105" t="str">
        <f t="shared" si="2100"/>
        <v/>
      </c>
      <c r="BB2276" s="105" t="str">
        <f t="shared" si="2101"/>
        <v/>
      </c>
      <c r="BC2276" s="105" t="str">
        <f t="shared" si="2102"/>
        <v/>
      </c>
      <c r="BD2276" s="105" t="str">
        <f t="shared" si="2103"/>
        <v/>
      </c>
      <c r="BE2276" s="105" t="str">
        <f t="shared" si="2104"/>
        <v/>
      </c>
      <c r="BF2276" s="105" t="str">
        <f t="shared" si="2105"/>
        <v/>
      </c>
      <c r="BG2276" s="105" t="str">
        <f t="shared" si="2106"/>
        <v/>
      </c>
      <c r="BH2276" s="105" t="str">
        <f t="shared" si="2107"/>
        <v/>
      </c>
      <c r="BI2276" s="105" t="str">
        <f t="shared" si="2108"/>
        <v/>
      </c>
      <c r="BJ2276" s="105" t="str">
        <f t="shared" si="2109"/>
        <v/>
      </c>
      <c r="BK2276" s="105" t="str">
        <f t="shared" si="2110"/>
        <v/>
      </c>
      <c r="BL2276" s="105" t="str">
        <f t="shared" si="2111"/>
        <v/>
      </c>
      <c r="BM2276" s="105" t="str">
        <f t="shared" si="2112"/>
        <v/>
      </c>
      <c r="BN2276" s="105" t="str">
        <f t="shared" si="2113"/>
        <v/>
      </c>
      <c r="BO2276" s="105" t="str">
        <f t="shared" si="2114"/>
        <v/>
      </c>
      <c r="BP2276" s="105" t="str">
        <f t="shared" si="2115"/>
        <v/>
      </c>
      <c r="BQ2276" s="105" t="str">
        <f t="shared" si="2116"/>
        <v/>
      </c>
      <c r="BR2276" s="105" t="str">
        <f t="shared" si="2117"/>
        <v/>
      </c>
      <c r="BS2276" s="105" t="str">
        <f t="shared" si="2118"/>
        <v/>
      </c>
      <c r="BT2276" s="105" t="str">
        <f t="shared" si="2119"/>
        <v/>
      </c>
      <c r="BU2276" s="105" t="str">
        <f t="shared" si="2120"/>
        <v/>
      </c>
      <c r="BV2276" s="105" t="str">
        <f t="shared" si="2121"/>
        <v/>
      </c>
      <c r="BW2276" s="105" t="str">
        <f t="shared" si="2122"/>
        <v/>
      </c>
      <c r="BX2276" s="105" t="str">
        <f t="shared" si="2123"/>
        <v/>
      </c>
      <c r="BY2276" s="105" t="str">
        <f t="shared" si="2124"/>
        <v/>
      </c>
      <c r="BZ2276" s="105" t="str">
        <f t="shared" si="2125"/>
        <v/>
      </c>
      <c r="CA2276" s="105" t="str">
        <f t="shared" ca="1" si="2126"/>
        <v/>
      </c>
      <c r="CB2276" s="105" t="str">
        <f t="shared" ca="1" si="2127"/>
        <v/>
      </c>
      <c r="CC2276" s="163" t="str">
        <f t="shared" ca="1" si="2128"/>
        <v/>
      </c>
      <c r="CD2276" s="105" t="str">
        <f t="shared" ca="1" si="2129"/>
        <v/>
      </c>
      <c r="CE2276" s="23">
        <f t="shared" si="2139"/>
        <v>0</v>
      </c>
      <c r="CF2276" s="105" t="str">
        <f t="shared" si="2130"/>
        <v/>
      </c>
      <c r="CG2276" s="105" t="str">
        <f t="shared" si="2131"/>
        <v/>
      </c>
      <c r="CH2276" s="105" t="str">
        <f t="shared" si="2132"/>
        <v/>
      </c>
      <c r="CI2276" s="105" t="str">
        <f t="shared" si="2133"/>
        <v/>
      </c>
      <c r="CJ2276" s="105" t="str">
        <f t="shared" si="2134"/>
        <v/>
      </c>
      <c r="CK2276" s="105" t="str">
        <f t="shared" si="2135"/>
        <v/>
      </c>
      <c r="CL2276" s="105" t="str">
        <f t="shared" si="2136"/>
        <v/>
      </c>
      <c r="CM2276" s="105" t="str">
        <f t="shared" si="2137"/>
        <v/>
      </c>
      <c r="CN2276" s="105" t="str">
        <f t="shared" si="2138"/>
        <v/>
      </c>
    </row>
    <row r="2277" spans="10:92" x14ac:dyDescent="0.4">
      <c r="J2277" s="39"/>
      <c r="K2277" s="39"/>
      <c r="L2277" s="39"/>
      <c r="M2277" s="39"/>
      <c r="N2277" s="39"/>
      <c r="O2277" s="39"/>
      <c r="P2277" s="39"/>
      <c r="Q2277" s="39"/>
      <c r="R2277" s="39"/>
      <c r="S2277" s="39"/>
      <c r="T2277" s="39"/>
      <c r="U2277" s="39"/>
      <c r="V2277" s="39"/>
      <c r="W2277" s="39"/>
      <c r="X2277" s="39"/>
      <c r="Y2277" s="39"/>
      <c r="Z2277" s="39"/>
      <c r="AA2277" s="39"/>
      <c r="AB2277" s="39"/>
      <c r="AC2277" s="39"/>
      <c r="AD2277" s="39"/>
      <c r="AE2277" s="39"/>
      <c r="AF2277" s="39"/>
      <c r="AG2277" s="39"/>
      <c r="AH2277" s="105" t="str">
        <f t="shared" si="2081"/>
        <v/>
      </c>
      <c r="AI2277" s="105" t="str">
        <f t="shared" si="2082"/>
        <v/>
      </c>
      <c r="AJ2277" s="105" t="str">
        <f t="shared" si="2083"/>
        <v/>
      </c>
      <c r="AK2277" s="105" t="str">
        <f t="shared" si="2084"/>
        <v/>
      </c>
      <c r="AL2277" s="105" t="str">
        <f t="shared" si="2085"/>
        <v/>
      </c>
      <c r="AM2277" s="105" t="str">
        <f t="shared" si="2086"/>
        <v/>
      </c>
      <c r="AN2277" s="105" t="str">
        <f t="shared" si="2087"/>
        <v/>
      </c>
      <c r="AO2277" s="105" t="str">
        <f t="shared" si="2088"/>
        <v/>
      </c>
      <c r="AP2277" s="105" t="str">
        <f t="shared" si="2089"/>
        <v/>
      </c>
      <c r="AQ2277" s="105" t="str">
        <f t="shared" si="2090"/>
        <v/>
      </c>
      <c r="AR2277" s="105" t="str">
        <f t="shared" si="2091"/>
        <v/>
      </c>
      <c r="AS2277" s="105" t="str">
        <f t="shared" si="2092"/>
        <v/>
      </c>
      <c r="AT2277" s="105" t="str">
        <f t="shared" si="2093"/>
        <v/>
      </c>
      <c r="AU2277" s="105" t="str">
        <f t="shared" si="2094"/>
        <v/>
      </c>
      <c r="AV2277" s="105" t="str">
        <f t="shared" si="2095"/>
        <v/>
      </c>
      <c r="AW2277" s="105" t="str">
        <f t="shared" si="2096"/>
        <v/>
      </c>
      <c r="AX2277" s="105" t="str">
        <f t="shared" si="2097"/>
        <v/>
      </c>
      <c r="AY2277" s="105" t="str">
        <f t="shared" si="2098"/>
        <v/>
      </c>
      <c r="AZ2277" s="105" t="str">
        <f t="shared" si="2099"/>
        <v/>
      </c>
      <c r="BA2277" s="105" t="str">
        <f t="shared" si="2100"/>
        <v/>
      </c>
      <c r="BB2277" s="105" t="str">
        <f t="shared" si="2101"/>
        <v/>
      </c>
      <c r="BC2277" s="105" t="str">
        <f t="shared" si="2102"/>
        <v/>
      </c>
      <c r="BD2277" s="105" t="str">
        <f t="shared" si="2103"/>
        <v/>
      </c>
      <c r="BE2277" s="105" t="str">
        <f t="shared" si="2104"/>
        <v/>
      </c>
      <c r="BF2277" s="105" t="str">
        <f t="shared" si="2105"/>
        <v/>
      </c>
      <c r="BG2277" s="105" t="str">
        <f t="shared" si="2106"/>
        <v/>
      </c>
      <c r="BH2277" s="105" t="str">
        <f t="shared" si="2107"/>
        <v/>
      </c>
      <c r="BI2277" s="105" t="str">
        <f t="shared" si="2108"/>
        <v/>
      </c>
      <c r="BJ2277" s="105" t="str">
        <f t="shared" si="2109"/>
        <v/>
      </c>
      <c r="BK2277" s="105" t="str">
        <f t="shared" si="2110"/>
        <v/>
      </c>
      <c r="BL2277" s="105" t="str">
        <f t="shared" si="2111"/>
        <v/>
      </c>
      <c r="BM2277" s="105" t="str">
        <f t="shared" si="2112"/>
        <v/>
      </c>
      <c r="BN2277" s="105" t="str">
        <f t="shared" si="2113"/>
        <v/>
      </c>
      <c r="BO2277" s="105" t="str">
        <f t="shared" si="2114"/>
        <v/>
      </c>
      <c r="BP2277" s="105" t="str">
        <f t="shared" si="2115"/>
        <v/>
      </c>
      <c r="BQ2277" s="105" t="str">
        <f t="shared" si="2116"/>
        <v/>
      </c>
      <c r="BR2277" s="105" t="str">
        <f t="shared" si="2117"/>
        <v/>
      </c>
      <c r="BS2277" s="105" t="str">
        <f t="shared" si="2118"/>
        <v/>
      </c>
      <c r="BT2277" s="105" t="str">
        <f t="shared" si="2119"/>
        <v/>
      </c>
      <c r="BU2277" s="105" t="str">
        <f t="shared" si="2120"/>
        <v/>
      </c>
      <c r="BV2277" s="105" t="str">
        <f t="shared" si="2121"/>
        <v/>
      </c>
      <c r="BW2277" s="105" t="str">
        <f t="shared" si="2122"/>
        <v/>
      </c>
      <c r="BX2277" s="105" t="str">
        <f t="shared" si="2123"/>
        <v/>
      </c>
      <c r="BY2277" s="105" t="str">
        <f t="shared" si="2124"/>
        <v/>
      </c>
      <c r="BZ2277" s="105" t="str">
        <f t="shared" si="2125"/>
        <v/>
      </c>
      <c r="CA2277" s="105" t="str">
        <f t="shared" ca="1" si="2126"/>
        <v/>
      </c>
      <c r="CB2277" s="105" t="str">
        <f t="shared" ca="1" si="2127"/>
        <v/>
      </c>
      <c r="CC2277" s="163" t="str">
        <f t="shared" ca="1" si="2128"/>
        <v/>
      </c>
      <c r="CD2277" s="105" t="str">
        <f t="shared" ca="1" si="2129"/>
        <v/>
      </c>
      <c r="CE2277" s="23">
        <f t="shared" si="2139"/>
        <v>0</v>
      </c>
      <c r="CF2277" s="105" t="str">
        <f t="shared" si="2130"/>
        <v/>
      </c>
      <c r="CG2277" s="105" t="str">
        <f t="shared" si="2131"/>
        <v/>
      </c>
      <c r="CH2277" s="105" t="str">
        <f t="shared" si="2132"/>
        <v/>
      </c>
      <c r="CI2277" s="105" t="str">
        <f t="shared" si="2133"/>
        <v/>
      </c>
      <c r="CJ2277" s="105" t="str">
        <f t="shared" si="2134"/>
        <v/>
      </c>
      <c r="CK2277" s="105" t="str">
        <f t="shared" si="2135"/>
        <v/>
      </c>
      <c r="CL2277" s="105" t="str">
        <f t="shared" si="2136"/>
        <v/>
      </c>
      <c r="CM2277" s="105" t="str">
        <f t="shared" si="2137"/>
        <v/>
      </c>
      <c r="CN2277" s="105" t="str">
        <f t="shared" si="2138"/>
        <v/>
      </c>
    </row>
    <row r="2278" spans="10:92" x14ac:dyDescent="0.4">
      <c r="J2278" s="39"/>
      <c r="K2278" s="39"/>
      <c r="L2278" s="39"/>
      <c r="M2278" s="39"/>
      <c r="N2278" s="39"/>
      <c r="O2278" s="39"/>
      <c r="P2278" s="39"/>
      <c r="Q2278" s="39"/>
      <c r="R2278" s="39"/>
      <c r="S2278" s="39"/>
      <c r="T2278" s="39"/>
      <c r="U2278" s="39"/>
      <c r="V2278" s="39"/>
      <c r="W2278" s="39"/>
      <c r="X2278" s="39"/>
      <c r="Y2278" s="39"/>
      <c r="Z2278" s="39"/>
      <c r="AA2278" s="39"/>
      <c r="AB2278" s="39"/>
      <c r="AC2278" s="39"/>
      <c r="AD2278" s="39"/>
      <c r="AE2278" s="39"/>
      <c r="AF2278" s="39"/>
      <c r="AG2278" s="39"/>
      <c r="AH2278" s="105" t="str">
        <f t="shared" si="2081"/>
        <v/>
      </c>
      <c r="AI2278" s="105" t="str">
        <f t="shared" si="2082"/>
        <v/>
      </c>
      <c r="AJ2278" s="105" t="str">
        <f t="shared" si="2083"/>
        <v/>
      </c>
      <c r="AK2278" s="105" t="str">
        <f t="shared" si="2084"/>
        <v/>
      </c>
      <c r="AL2278" s="105" t="str">
        <f t="shared" si="2085"/>
        <v/>
      </c>
      <c r="AM2278" s="105" t="str">
        <f t="shared" si="2086"/>
        <v/>
      </c>
      <c r="AN2278" s="105" t="str">
        <f t="shared" si="2087"/>
        <v/>
      </c>
      <c r="AO2278" s="105" t="str">
        <f t="shared" si="2088"/>
        <v/>
      </c>
      <c r="AP2278" s="105" t="str">
        <f t="shared" si="2089"/>
        <v/>
      </c>
      <c r="AQ2278" s="105" t="str">
        <f t="shared" si="2090"/>
        <v/>
      </c>
      <c r="AR2278" s="105" t="str">
        <f t="shared" si="2091"/>
        <v/>
      </c>
      <c r="AS2278" s="105" t="str">
        <f t="shared" si="2092"/>
        <v/>
      </c>
      <c r="AT2278" s="105" t="str">
        <f t="shared" si="2093"/>
        <v/>
      </c>
      <c r="AU2278" s="105" t="str">
        <f t="shared" si="2094"/>
        <v/>
      </c>
      <c r="AV2278" s="105" t="str">
        <f t="shared" si="2095"/>
        <v/>
      </c>
      <c r="AW2278" s="105" t="str">
        <f t="shared" si="2096"/>
        <v/>
      </c>
      <c r="AX2278" s="105" t="str">
        <f t="shared" si="2097"/>
        <v/>
      </c>
      <c r="AY2278" s="105" t="str">
        <f t="shared" si="2098"/>
        <v/>
      </c>
      <c r="AZ2278" s="105" t="str">
        <f t="shared" si="2099"/>
        <v/>
      </c>
      <c r="BA2278" s="105" t="str">
        <f t="shared" si="2100"/>
        <v/>
      </c>
      <c r="BB2278" s="105" t="str">
        <f t="shared" si="2101"/>
        <v/>
      </c>
      <c r="BC2278" s="105" t="str">
        <f t="shared" si="2102"/>
        <v/>
      </c>
      <c r="BD2278" s="105" t="str">
        <f t="shared" si="2103"/>
        <v/>
      </c>
      <c r="BE2278" s="105" t="str">
        <f t="shared" si="2104"/>
        <v/>
      </c>
      <c r="BF2278" s="105" t="str">
        <f t="shared" si="2105"/>
        <v/>
      </c>
      <c r="BG2278" s="105" t="str">
        <f t="shared" si="2106"/>
        <v/>
      </c>
      <c r="BH2278" s="105" t="str">
        <f t="shared" si="2107"/>
        <v/>
      </c>
      <c r="BI2278" s="105" t="str">
        <f t="shared" si="2108"/>
        <v/>
      </c>
      <c r="BJ2278" s="105" t="str">
        <f t="shared" si="2109"/>
        <v/>
      </c>
      <c r="BK2278" s="105" t="str">
        <f t="shared" si="2110"/>
        <v/>
      </c>
      <c r="BL2278" s="105" t="str">
        <f t="shared" si="2111"/>
        <v/>
      </c>
      <c r="BM2278" s="105" t="str">
        <f t="shared" si="2112"/>
        <v/>
      </c>
      <c r="BN2278" s="105" t="str">
        <f t="shared" si="2113"/>
        <v/>
      </c>
      <c r="BO2278" s="105" t="str">
        <f t="shared" si="2114"/>
        <v/>
      </c>
      <c r="BP2278" s="105" t="str">
        <f t="shared" si="2115"/>
        <v/>
      </c>
      <c r="BQ2278" s="105" t="str">
        <f t="shared" si="2116"/>
        <v/>
      </c>
      <c r="BR2278" s="105" t="str">
        <f t="shared" si="2117"/>
        <v/>
      </c>
      <c r="BS2278" s="105" t="str">
        <f t="shared" si="2118"/>
        <v/>
      </c>
      <c r="BT2278" s="105" t="str">
        <f t="shared" si="2119"/>
        <v/>
      </c>
      <c r="BU2278" s="105" t="str">
        <f t="shared" si="2120"/>
        <v/>
      </c>
      <c r="BV2278" s="105" t="str">
        <f t="shared" si="2121"/>
        <v/>
      </c>
      <c r="BW2278" s="105" t="str">
        <f t="shared" si="2122"/>
        <v/>
      </c>
      <c r="BX2278" s="105" t="str">
        <f t="shared" si="2123"/>
        <v/>
      </c>
      <c r="BY2278" s="105" t="str">
        <f t="shared" si="2124"/>
        <v/>
      </c>
      <c r="BZ2278" s="105" t="str">
        <f t="shared" si="2125"/>
        <v/>
      </c>
      <c r="CA2278" s="105" t="str">
        <f t="shared" ca="1" si="2126"/>
        <v/>
      </c>
      <c r="CB2278" s="105" t="str">
        <f t="shared" ca="1" si="2127"/>
        <v/>
      </c>
      <c r="CC2278" s="163" t="str">
        <f t="shared" ca="1" si="2128"/>
        <v/>
      </c>
      <c r="CD2278" s="105" t="str">
        <f t="shared" ca="1" si="2129"/>
        <v/>
      </c>
      <c r="CE2278" s="23">
        <f t="shared" si="2139"/>
        <v>0</v>
      </c>
      <c r="CF2278" s="105" t="str">
        <f t="shared" si="2130"/>
        <v/>
      </c>
      <c r="CG2278" s="105" t="str">
        <f t="shared" si="2131"/>
        <v/>
      </c>
      <c r="CH2278" s="105" t="str">
        <f t="shared" si="2132"/>
        <v/>
      </c>
      <c r="CI2278" s="105" t="str">
        <f t="shared" si="2133"/>
        <v/>
      </c>
      <c r="CJ2278" s="105" t="str">
        <f t="shared" si="2134"/>
        <v/>
      </c>
      <c r="CK2278" s="105" t="str">
        <f t="shared" si="2135"/>
        <v/>
      </c>
      <c r="CL2278" s="105" t="str">
        <f t="shared" si="2136"/>
        <v/>
      </c>
      <c r="CM2278" s="105" t="str">
        <f t="shared" si="2137"/>
        <v/>
      </c>
      <c r="CN2278" s="105" t="str">
        <f t="shared" si="2138"/>
        <v/>
      </c>
    </row>
    <row r="2279" spans="10:92" x14ac:dyDescent="0.4">
      <c r="J2279" s="39"/>
      <c r="K2279" s="39"/>
      <c r="L2279" s="39"/>
      <c r="M2279" s="39"/>
      <c r="N2279" s="39"/>
      <c r="O2279" s="39"/>
      <c r="P2279" s="39"/>
      <c r="Q2279" s="39"/>
      <c r="R2279" s="39"/>
      <c r="S2279" s="39"/>
      <c r="T2279" s="39"/>
      <c r="U2279" s="39"/>
      <c r="V2279" s="39"/>
      <c r="W2279" s="39"/>
      <c r="X2279" s="39"/>
      <c r="Y2279" s="39"/>
      <c r="Z2279" s="39"/>
      <c r="AA2279" s="39"/>
      <c r="AB2279" s="39"/>
      <c r="AC2279" s="39"/>
      <c r="AD2279" s="39"/>
      <c r="AE2279" s="39"/>
      <c r="AF2279" s="39"/>
      <c r="AG2279" s="39"/>
      <c r="AH2279" s="105" t="str">
        <f t="shared" si="2081"/>
        <v/>
      </c>
      <c r="AI2279" s="105" t="str">
        <f t="shared" si="2082"/>
        <v/>
      </c>
      <c r="AJ2279" s="105" t="str">
        <f t="shared" si="2083"/>
        <v/>
      </c>
      <c r="AK2279" s="105" t="str">
        <f t="shared" si="2084"/>
        <v/>
      </c>
      <c r="AL2279" s="105" t="str">
        <f t="shared" si="2085"/>
        <v/>
      </c>
      <c r="AM2279" s="105" t="str">
        <f t="shared" si="2086"/>
        <v/>
      </c>
      <c r="AN2279" s="105" t="str">
        <f t="shared" si="2087"/>
        <v/>
      </c>
      <c r="AO2279" s="105" t="str">
        <f t="shared" si="2088"/>
        <v/>
      </c>
      <c r="AP2279" s="105" t="str">
        <f t="shared" si="2089"/>
        <v/>
      </c>
      <c r="AQ2279" s="105" t="str">
        <f t="shared" si="2090"/>
        <v/>
      </c>
      <c r="AR2279" s="105" t="str">
        <f t="shared" si="2091"/>
        <v/>
      </c>
      <c r="AS2279" s="105" t="str">
        <f t="shared" si="2092"/>
        <v/>
      </c>
      <c r="AT2279" s="105" t="str">
        <f t="shared" si="2093"/>
        <v/>
      </c>
      <c r="AU2279" s="105" t="str">
        <f t="shared" si="2094"/>
        <v/>
      </c>
      <c r="AV2279" s="105" t="str">
        <f t="shared" si="2095"/>
        <v/>
      </c>
      <c r="AW2279" s="105" t="str">
        <f t="shared" si="2096"/>
        <v/>
      </c>
      <c r="AX2279" s="105" t="str">
        <f t="shared" si="2097"/>
        <v/>
      </c>
      <c r="AY2279" s="105" t="str">
        <f t="shared" si="2098"/>
        <v/>
      </c>
      <c r="AZ2279" s="105" t="str">
        <f t="shared" si="2099"/>
        <v/>
      </c>
      <c r="BA2279" s="105" t="str">
        <f t="shared" si="2100"/>
        <v/>
      </c>
      <c r="BB2279" s="105" t="str">
        <f t="shared" si="2101"/>
        <v/>
      </c>
      <c r="BC2279" s="105" t="str">
        <f t="shared" si="2102"/>
        <v/>
      </c>
      <c r="BD2279" s="105" t="str">
        <f t="shared" si="2103"/>
        <v/>
      </c>
      <c r="BE2279" s="105" t="str">
        <f t="shared" si="2104"/>
        <v/>
      </c>
      <c r="BF2279" s="105" t="str">
        <f t="shared" si="2105"/>
        <v/>
      </c>
      <c r="BG2279" s="105" t="str">
        <f t="shared" si="2106"/>
        <v/>
      </c>
      <c r="BH2279" s="105" t="str">
        <f t="shared" si="2107"/>
        <v/>
      </c>
      <c r="BI2279" s="105" t="str">
        <f t="shared" si="2108"/>
        <v/>
      </c>
      <c r="BJ2279" s="105" t="str">
        <f t="shared" si="2109"/>
        <v/>
      </c>
      <c r="BK2279" s="105" t="str">
        <f t="shared" si="2110"/>
        <v/>
      </c>
      <c r="BL2279" s="105" t="str">
        <f t="shared" si="2111"/>
        <v/>
      </c>
      <c r="BM2279" s="105" t="str">
        <f t="shared" si="2112"/>
        <v/>
      </c>
      <c r="BN2279" s="105" t="str">
        <f t="shared" si="2113"/>
        <v/>
      </c>
      <c r="BO2279" s="105" t="str">
        <f t="shared" si="2114"/>
        <v/>
      </c>
      <c r="BP2279" s="105" t="str">
        <f t="shared" si="2115"/>
        <v/>
      </c>
      <c r="BQ2279" s="105" t="str">
        <f t="shared" si="2116"/>
        <v/>
      </c>
      <c r="BR2279" s="105" t="str">
        <f t="shared" si="2117"/>
        <v/>
      </c>
      <c r="BS2279" s="105" t="str">
        <f t="shared" si="2118"/>
        <v/>
      </c>
      <c r="BT2279" s="105" t="str">
        <f t="shared" si="2119"/>
        <v/>
      </c>
      <c r="BU2279" s="105" t="str">
        <f t="shared" si="2120"/>
        <v/>
      </c>
      <c r="BV2279" s="105" t="str">
        <f t="shared" si="2121"/>
        <v/>
      </c>
      <c r="BW2279" s="105" t="str">
        <f t="shared" si="2122"/>
        <v/>
      </c>
      <c r="BX2279" s="105" t="str">
        <f t="shared" si="2123"/>
        <v/>
      </c>
      <c r="BY2279" s="105" t="str">
        <f t="shared" si="2124"/>
        <v/>
      </c>
      <c r="BZ2279" s="105" t="str">
        <f t="shared" si="2125"/>
        <v/>
      </c>
      <c r="CA2279" s="105" t="str">
        <f t="shared" ca="1" si="2126"/>
        <v/>
      </c>
      <c r="CB2279" s="105" t="str">
        <f t="shared" ca="1" si="2127"/>
        <v/>
      </c>
      <c r="CC2279" s="163" t="str">
        <f t="shared" ca="1" si="2128"/>
        <v/>
      </c>
      <c r="CD2279" s="105" t="str">
        <f t="shared" ca="1" si="2129"/>
        <v/>
      </c>
      <c r="CE2279" s="23">
        <f t="shared" si="2139"/>
        <v>0</v>
      </c>
      <c r="CF2279" s="105" t="str">
        <f t="shared" si="2130"/>
        <v/>
      </c>
      <c r="CG2279" s="105" t="str">
        <f t="shared" si="2131"/>
        <v/>
      </c>
      <c r="CH2279" s="105" t="str">
        <f t="shared" si="2132"/>
        <v/>
      </c>
      <c r="CI2279" s="105" t="str">
        <f t="shared" si="2133"/>
        <v/>
      </c>
      <c r="CJ2279" s="105" t="str">
        <f t="shared" si="2134"/>
        <v/>
      </c>
      <c r="CK2279" s="105" t="str">
        <f t="shared" si="2135"/>
        <v/>
      </c>
      <c r="CL2279" s="105" t="str">
        <f t="shared" si="2136"/>
        <v/>
      </c>
      <c r="CM2279" s="105" t="str">
        <f t="shared" si="2137"/>
        <v/>
      </c>
      <c r="CN2279" s="105" t="str">
        <f t="shared" si="2138"/>
        <v/>
      </c>
    </row>
    <row r="2280" spans="10:92" x14ac:dyDescent="0.4">
      <c r="J2280" s="39"/>
      <c r="K2280" s="39"/>
      <c r="L2280" s="39"/>
      <c r="M2280" s="39"/>
      <c r="N2280" s="39"/>
      <c r="O2280" s="39"/>
      <c r="P2280" s="39"/>
      <c r="Q2280" s="39"/>
      <c r="R2280" s="39"/>
      <c r="S2280" s="39"/>
      <c r="T2280" s="39"/>
      <c r="U2280" s="39"/>
      <c r="V2280" s="39"/>
      <c r="W2280" s="39"/>
      <c r="X2280" s="39"/>
      <c r="Y2280" s="39"/>
      <c r="Z2280" s="39"/>
      <c r="AA2280" s="39"/>
      <c r="AB2280" s="39"/>
      <c r="AC2280" s="39"/>
      <c r="AD2280" s="39"/>
      <c r="AE2280" s="39"/>
      <c r="AF2280" s="39"/>
      <c r="AG2280" s="39"/>
      <c r="AH2280" s="105" t="str">
        <f t="shared" si="2081"/>
        <v/>
      </c>
      <c r="AI2280" s="105" t="str">
        <f t="shared" si="2082"/>
        <v/>
      </c>
      <c r="AJ2280" s="105" t="str">
        <f t="shared" si="2083"/>
        <v/>
      </c>
      <c r="AK2280" s="105" t="str">
        <f t="shared" si="2084"/>
        <v/>
      </c>
      <c r="AL2280" s="105" t="str">
        <f t="shared" si="2085"/>
        <v/>
      </c>
      <c r="AM2280" s="105" t="str">
        <f t="shared" si="2086"/>
        <v/>
      </c>
      <c r="AN2280" s="105" t="str">
        <f t="shared" si="2087"/>
        <v/>
      </c>
      <c r="AO2280" s="105" t="str">
        <f t="shared" si="2088"/>
        <v/>
      </c>
      <c r="AP2280" s="105" t="str">
        <f t="shared" si="2089"/>
        <v/>
      </c>
      <c r="AQ2280" s="105" t="str">
        <f t="shared" si="2090"/>
        <v/>
      </c>
      <c r="AR2280" s="105" t="str">
        <f t="shared" si="2091"/>
        <v/>
      </c>
      <c r="AS2280" s="105" t="str">
        <f t="shared" si="2092"/>
        <v/>
      </c>
      <c r="AT2280" s="105" t="str">
        <f t="shared" si="2093"/>
        <v/>
      </c>
      <c r="AU2280" s="105" t="str">
        <f t="shared" si="2094"/>
        <v/>
      </c>
      <c r="AV2280" s="105" t="str">
        <f t="shared" si="2095"/>
        <v/>
      </c>
      <c r="AW2280" s="105" t="str">
        <f t="shared" si="2096"/>
        <v/>
      </c>
      <c r="AX2280" s="105" t="str">
        <f t="shared" si="2097"/>
        <v/>
      </c>
      <c r="AY2280" s="105" t="str">
        <f t="shared" si="2098"/>
        <v/>
      </c>
      <c r="AZ2280" s="105" t="str">
        <f t="shared" si="2099"/>
        <v/>
      </c>
      <c r="BA2280" s="105" t="str">
        <f t="shared" si="2100"/>
        <v/>
      </c>
      <c r="BB2280" s="105" t="str">
        <f t="shared" si="2101"/>
        <v/>
      </c>
      <c r="BC2280" s="105" t="str">
        <f t="shared" si="2102"/>
        <v/>
      </c>
      <c r="BD2280" s="105" t="str">
        <f t="shared" si="2103"/>
        <v/>
      </c>
      <c r="BE2280" s="105" t="str">
        <f t="shared" si="2104"/>
        <v/>
      </c>
      <c r="BF2280" s="105" t="str">
        <f t="shared" si="2105"/>
        <v/>
      </c>
      <c r="BG2280" s="105" t="str">
        <f t="shared" si="2106"/>
        <v/>
      </c>
      <c r="BH2280" s="105" t="str">
        <f t="shared" si="2107"/>
        <v/>
      </c>
      <c r="BI2280" s="105" t="str">
        <f t="shared" si="2108"/>
        <v/>
      </c>
      <c r="BJ2280" s="105" t="str">
        <f t="shared" si="2109"/>
        <v/>
      </c>
      <c r="BK2280" s="105" t="str">
        <f t="shared" si="2110"/>
        <v/>
      </c>
      <c r="BL2280" s="105" t="str">
        <f t="shared" si="2111"/>
        <v/>
      </c>
      <c r="BM2280" s="105" t="str">
        <f t="shared" si="2112"/>
        <v/>
      </c>
      <c r="BN2280" s="105" t="str">
        <f t="shared" si="2113"/>
        <v/>
      </c>
      <c r="BO2280" s="105" t="str">
        <f t="shared" si="2114"/>
        <v/>
      </c>
      <c r="BP2280" s="105" t="str">
        <f t="shared" si="2115"/>
        <v/>
      </c>
      <c r="BQ2280" s="105" t="str">
        <f t="shared" si="2116"/>
        <v/>
      </c>
      <c r="BR2280" s="105" t="str">
        <f t="shared" si="2117"/>
        <v/>
      </c>
      <c r="BS2280" s="105" t="str">
        <f t="shared" si="2118"/>
        <v/>
      </c>
      <c r="BT2280" s="105" t="str">
        <f t="shared" si="2119"/>
        <v/>
      </c>
      <c r="BU2280" s="105" t="str">
        <f t="shared" si="2120"/>
        <v/>
      </c>
      <c r="BV2280" s="105" t="str">
        <f t="shared" si="2121"/>
        <v/>
      </c>
      <c r="BW2280" s="105" t="str">
        <f t="shared" si="2122"/>
        <v/>
      </c>
      <c r="BX2280" s="105" t="str">
        <f t="shared" si="2123"/>
        <v/>
      </c>
      <c r="BY2280" s="105" t="str">
        <f t="shared" si="2124"/>
        <v/>
      </c>
      <c r="BZ2280" s="105" t="str">
        <f t="shared" si="2125"/>
        <v/>
      </c>
      <c r="CA2280" s="105" t="str">
        <f t="shared" ca="1" si="2126"/>
        <v/>
      </c>
      <c r="CB2280" s="105" t="str">
        <f t="shared" ca="1" si="2127"/>
        <v/>
      </c>
      <c r="CC2280" s="163" t="str">
        <f t="shared" ca="1" si="2128"/>
        <v/>
      </c>
      <c r="CD2280" s="105" t="str">
        <f t="shared" ca="1" si="2129"/>
        <v/>
      </c>
      <c r="CE2280" s="23">
        <f t="shared" si="2139"/>
        <v>0</v>
      </c>
      <c r="CF2280" s="105" t="str">
        <f t="shared" si="2130"/>
        <v/>
      </c>
      <c r="CG2280" s="105" t="str">
        <f t="shared" si="2131"/>
        <v/>
      </c>
      <c r="CH2280" s="105" t="str">
        <f t="shared" si="2132"/>
        <v/>
      </c>
      <c r="CI2280" s="105" t="str">
        <f t="shared" si="2133"/>
        <v/>
      </c>
      <c r="CJ2280" s="105" t="str">
        <f t="shared" si="2134"/>
        <v/>
      </c>
      <c r="CK2280" s="105" t="str">
        <f t="shared" si="2135"/>
        <v/>
      </c>
      <c r="CL2280" s="105" t="str">
        <f t="shared" si="2136"/>
        <v/>
      </c>
      <c r="CM2280" s="105" t="str">
        <f t="shared" si="2137"/>
        <v/>
      </c>
      <c r="CN2280" s="105" t="str">
        <f t="shared" si="2138"/>
        <v/>
      </c>
    </row>
    <row r="2281" spans="10:92" x14ac:dyDescent="0.4">
      <c r="J2281" s="39"/>
      <c r="K2281" s="39"/>
      <c r="L2281" s="39"/>
      <c r="M2281" s="39"/>
      <c r="N2281" s="39"/>
      <c r="O2281" s="39"/>
      <c r="P2281" s="39"/>
      <c r="Q2281" s="39"/>
      <c r="R2281" s="39"/>
      <c r="S2281" s="39"/>
      <c r="T2281" s="39"/>
      <c r="U2281" s="39"/>
      <c r="V2281" s="39"/>
      <c r="W2281" s="39"/>
      <c r="X2281" s="39"/>
      <c r="Y2281" s="39"/>
      <c r="Z2281" s="39"/>
      <c r="AA2281" s="39"/>
      <c r="AB2281" s="39"/>
      <c r="AC2281" s="39"/>
      <c r="AD2281" s="39"/>
      <c r="AE2281" s="39"/>
      <c r="AF2281" s="39"/>
      <c r="AG2281" s="39"/>
      <c r="AH2281" s="105" t="str">
        <f t="shared" si="2081"/>
        <v/>
      </c>
      <c r="AI2281" s="105" t="str">
        <f t="shared" si="2082"/>
        <v/>
      </c>
      <c r="AJ2281" s="105" t="str">
        <f t="shared" si="2083"/>
        <v/>
      </c>
      <c r="AK2281" s="105" t="str">
        <f t="shared" si="2084"/>
        <v/>
      </c>
      <c r="AL2281" s="105" t="str">
        <f t="shared" si="2085"/>
        <v/>
      </c>
      <c r="AM2281" s="105" t="str">
        <f t="shared" si="2086"/>
        <v/>
      </c>
      <c r="AN2281" s="105" t="str">
        <f t="shared" si="2087"/>
        <v/>
      </c>
      <c r="AO2281" s="105" t="str">
        <f t="shared" si="2088"/>
        <v/>
      </c>
      <c r="AP2281" s="105" t="str">
        <f t="shared" si="2089"/>
        <v/>
      </c>
      <c r="AQ2281" s="105" t="str">
        <f t="shared" si="2090"/>
        <v/>
      </c>
      <c r="AR2281" s="105" t="str">
        <f t="shared" si="2091"/>
        <v/>
      </c>
      <c r="AS2281" s="105" t="str">
        <f t="shared" si="2092"/>
        <v/>
      </c>
      <c r="AT2281" s="105" t="str">
        <f t="shared" si="2093"/>
        <v/>
      </c>
      <c r="AU2281" s="105" t="str">
        <f t="shared" si="2094"/>
        <v/>
      </c>
      <c r="AV2281" s="105" t="str">
        <f t="shared" si="2095"/>
        <v/>
      </c>
      <c r="AW2281" s="105" t="str">
        <f t="shared" si="2096"/>
        <v/>
      </c>
      <c r="AX2281" s="105" t="str">
        <f t="shared" si="2097"/>
        <v/>
      </c>
      <c r="AY2281" s="105" t="str">
        <f t="shared" si="2098"/>
        <v/>
      </c>
      <c r="AZ2281" s="105" t="str">
        <f t="shared" si="2099"/>
        <v/>
      </c>
      <c r="BA2281" s="105" t="str">
        <f t="shared" si="2100"/>
        <v/>
      </c>
      <c r="BB2281" s="105" t="str">
        <f t="shared" si="2101"/>
        <v/>
      </c>
      <c r="BC2281" s="105" t="str">
        <f t="shared" si="2102"/>
        <v/>
      </c>
      <c r="BD2281" s="105" t="str">
        <f t="shared" si="2103"/>
        <v/>
      </c>
      <c r="BE2281" s="105" t="str">
        <f t="shared" si="2104"/>
        <v/>
      </c>
      <c r="BF2281" s="105" t="str">
        <f t="shared" si="2105"/>
        <v/>
      </c>
      <c r="BG2281" s="105" t="str">
        <f t="shared" si="2106"/>
        <v/>
      </c>
      <c r="BH2281" s="105" t="str">
        <f t="shared" si="2107"/>
        <v/>
      </c>
      <c r="BI2281" s="105" t="str">
        <f t="shared" si="2108"/>
        <v/>
      </c>
      <c r="BJ2281" s="105" t="str">
        <f t="shared" si="2109"/>
        <v/>
      </c>
      <c r="BK2281" s="105" t="str">
        <f t="shared" si="2110"/>
        <v/>
      </c>
      <c r="BL2281" s="105" t="str">
        <f t="shared" si="2111"/>
        <v/>
      </c>
      <c r="BM2281" s="105" t="str">
        <f t="shared" si="2112"/>
        <v/>
      </c>
      <c r="BN2281" s="105" t="str">
        <f t="shared" si="2113"/>
        <v/>
      </c>
      <c r="BO2281" s="105" t="str">
        <f t="shared" si="2114"/>
        <v/>
      </c>
      <c r="BP2281" s="105" t="str">
        <f t="shared" si="2115"/>
        <v/>
      </c>
      <c r="BQ2281" s="105" t="str">
        <f t="shared" si="2116"/>
        <v/>
      </c>
      <c r="BR2281" s="105" t="str">
        <f t="shared" si="2117"/>
        <v/>
      </c>
      <c r="BS2281" s="105" t="str">
        <f t="shared" si="2118"/>
        <v/>
      </c>
      <c r="BT2281" s="105" t="str">
        <f t="shared" si="2119"/>
        <v/>
      </c>
      <c r="BU2281" s="105" t="str">
        <f t="shared" si="2120"/>
        <v/>
      </c>
      <c r="BV2281" s="105" t="str">
        <f t="shared" si="2121"/>
        <v/>
      </c>
      <c r="BW2281" s="105" t="str">
        <f t="shared" si="2122"/>
        <v/>
      </c>
      <c r="BX2281" s="105" t="str">
        <f t="shared" si="2123"/>
        <v/>
      </c>
      <c r="BY2281" s="105" t="str">
        <f t="shared" si="2124"/>
        <v/>
      </c>
      <c r="BZ2281" s="105" t="str">
        <f t="shared" si="2125"/>
        <v/>
      </c>
      <c r="CA2281" s="105" t="str">
        <f t="shared" ca="1" si="2126"/>
        <v/>
      </c>
      <c r="CB2281" s="105" t="str">
        <f t="shared" ca="1" si="2127"/>
        <v/>
      </c>
      <c r="CC2281" s="163" t="str">
        <f t="shared" ca="1" si="2128"/>
        <v/>
      </c>
      <c r="CD2281" s="105" t="str">
        <f t="shared" ca="1" si="2129"/>
        <v/>
      </c>
      <c r="CE2281" s="23">
        <f t="shared" si="2139"/>
        <v>0</v>
      </c>
      <c r="CF2281" s="105" t="str">
        <f t="shared" si="2130"/>
        <v/>
      </c>
      <c r="CG2281" s="105" t="str">
        <f t="shared" si="2131"/>
        <v/>
      </c>
      <c r="CH2281" s="105" t="str">
        <f t="shared" si="2132"/>
        <v/>
      </c>
      <c r="CI2281" s="105" t="str">
        <f t="shared" si="2133"/>
        <v/>
      </c>
      <c r="CJ2281" s="105" t="str">
        <f t="shared" si="2134"/>
        <v/>
      </c>
      <c r="CK2281" s="105" t="str">
        <f t="shared" si="2135"/>
        <v/>
      </c>
      <c r="CL2281" s="105" t="str">
        <f t="shared" si="2136"/>
        <v/>
      </c>
      <c r="CM2281" s="105" t="str">
        <f t="shared" si="2137"/>
        <v/>
      </c>
      <c r="CN2281" s="105" t="str">
        <f t="shared" si="2138"/>
        <v/>
      </c>
    </row>
    <row r="2282" spans="10:92" x14ac:dyDescent="0.4">
      <c r="J2282" s="39"/>
      <c r="K2282" s="39"/>
      <c r="L2282" s="39"/>
      <c r="M2282" s="39"/>
      <c r="N2282" s="39"/>
      <c r="O2282" s="39"/>
      <c r="P2282" s="39"/>
      <c r="Q2282" s="39"/>
      <c r="R2282" s="39"/>
      <c r="S2282" s="39"/>
      <c r="T2282" s="39"/>
      <c r="U2282" s="39"/>
      <c r="V2282" s="39"/>
      <c r="W2282" s="39"/>
      <c r="X2282" s="39"/>
      <c r="Y2282" s="39"/>
      <c r="Z2282" s="39"/>
      <c r="AA2282" s="39"/>
      <c r="AB2282" s="39"/>
      <c r="AC2282" s="39"/>
      <c r="AD2282" s="39"/>
      <c r="AE2282" s="39"/>
      <c r="AF2282" s="39"/>
      <c r="AG2282" s="39"/>
      <c r="AH2282" s="105" t="str">
        <f t="shared" ref="AH2282:AH2345" si="2140">IF(OR(CE2282&lt;1,CE2282&lt;&gt;CE$2),"",(A2282-従属変数平均値)^2)</f>
        <v/>
      </c>
      <c r="AI2282" s="105" t="str">
        <f t="shared" ref="AI2282:AI2345" si="2141">IF(OR($CE2282&lt;2,CE$2&lt;&gt;CE2282),"",(B2282-x1平均値)^2)</f>
        <v/>
      </c>
      <c r="AJ2282" s="105" t="str">
        <f t="shared" ref="AJ2282:AJ2345" si="2142">IF(OR($CE2282&lt;3,CE$2&lt;&gt;CE2282),"",(C2282-x2平均値)^2)</f>
        <v/>
      </c>
      <c r="AK2282" s="105" t="str">
        <f t="shared" ref="AK2282:AK2345" si="2143">IF(OR(CE2282&lt;4,$CE$2&lt;&gt;CE2282),"",(D2282-x3平均値)^2)</f>
        <v/>
      </c>
      <c r="AL2282" s="105" t="str">
        <f t="shared" ref="AL2282:AL2345" si="2144">IF(OR(CE2282&lt;5,CE$2&lt;&gt;CE2282),"",(E2282-x4平均値)^2)</f>
        <v/>
      </c>
      <c r="AM2282" s="105" t="str">
        <f t="shared" ref="AM2282:AM2345" si="2145">IF(OR(CE2282&lt;6,CE$2&lt;&gt;CE2282),"",(F2282-x5平均値)^2)</f>
        <v/>
      </c>
      <c r="AN2282" s="105" t="str">
        <f t="shared" ref="AN2282:AN2345" si="2146">IF(OR(CE2282&lt;7,CE$2&lt;&gt;CE2282),"",(G2282-x6平均値)^2)</f>
        <v/>
      </c>
      <c r="AO2282" s="105" t="str">
        <f t="shared" ref="AO2282:AO2345" si="2147">IF(OR(CE2282&lt;8,CE$2&lt;&gt;CE2282),"",(H2282-x7平均値)^2)</f>
        <v/>
      </c>
      <c r="AP2282" s="105" t="str">
        <f t="shared" ref="AP2282:AP2345" si="2148">IF(OR(CE2282&lt;9,CE$2&lt;&gt;CE2282),"",(I2282-x8平均値)^2)</f>
        <v/>
      </c>
      <c r="AQ2282" s="105" t="str">
        <f t="shared" ref="AQ2282:AQ2345" si="2149">IF(OR($CE2282&lt;3,CE$2&lt;&gt;CE2282),"",($B2282-$M$5)*(C2282-N$5))</f>
        <v/>
      </c>
      <c r="AR2282" s="105" t="str">
        <f t="shared" ref="AR2282:AR2345" si="2150">IF(OR($CE2282&lt;4,CE$2&lt;&gt;CE2282),"",($B2282-$M$5)*(D2282-O$5))</f>
        <v/>
      </c>
      <c r="AS2282" s="105" t="str">
        <f t="shared" ref="AS2282:AS2345" si="2151">IF(OR($CE2282&lt;5,CE$2&lt;&gt;CE2282),"",($B2282-$M$5)*(E2282-P$5))</f>
        <v/>
      </c>
      <c r="AT2282" s="105" t="str">
        <f t="shared" ref="AT2282:AT2345" si="2152">IF(OR($CE2282&lt;6,CE$2&lt;&gt;CE2282),"",($B2282-$M$5)*(F2282-Q$5))</f>
        <v/>
      </c>
      <c r="AU2282" s="105" t="str">
        <f t="shared" ref="AU2282:AU2345" si="2153">IF(OR($CE2282&lt;7,CE$2&lt;&gt;CE2282),"",($B2282-$M$5)*(G2282-R$5))</f>
        <v/>
      </c>
      <c r="AV2282" s="105" t="str">
        <f t="shared" ref="AV2282:AV2345" si="2154">IF(OR($CE2282&lt;8,CE$2&lt;&gt;CE2282),"",($B2282-$M$5)*(H2282-S$5))</f>
        <v/>
      </c>
      <c r="AW2282" s="105" t="str">
        <f t="shared" ref="AW2282:AW2345" si="2155">IF(OR($CE2282&lt;9,CE$2&lt;&gt;CE2282),"",($B2282-$M$5)*(I2282-T$5))</f>
        <v/>
      </c>
      <c r="AX2282" s="105" t="str">
        <f t="shared" ref="AX2282:AX2345" si="2156">IF(OR($CE2282&lt;4,CE$2&lt;&gt;CE2282),"",($C2282-$N$5)*(D2282-O$5))</f>
        <v/>
      </c>
      <c r="AY2282" s="105" t="str">
        <f t="shared" ref="AY2282:AY2345" si="2157">IF(OR($CE2282&lt;5,CE$2&lt;&gt;CE2282),"",($C2282-$N$5)*(E2282-P$5))</f>
        <v/>
      </c>
      <c r="AZ2282" s="105" t="str">
        <f t="shared" ref="AZ2282:AZ2345" si="2158">IF(OR($CE2282&lt;6,CE$2&lt;&gt;CE2282),"",($C2282-$N$5)*(F2282-Q$5))</f>
        <v/>
      </c>
      <c r="BA2282" s="105" t="str">
        <f t="shared" ref="BA2282:BA2345" si="2159">IF(OR($CE2282&lt;7,CE$2&lt;&gt;CE2282),"",($C2282-$N$5)*(G2282-R$5))</f>
        <v/>
      </c>
      <c r="BB2282" s="105" t="str">
        <f t="shared" ref="BB2282:BB2345" si="2160">IF(OR($CE2282&lt;8,CE$2&lt;&gt;CE2282),"",($C2282-$N$5)*(H2282-S$5))</f>
        <v/>
      </c>
      <c r="BC2282" s="105" t="str">
        <f t="shared" ref="BC2282:BC2345" si="2161">IF(OR($CE2282&lt;9,CE$2&lt;&gt;CE2282),"",($C2282-$N$5)*(I2282-T$5))</f>
        <v/>
      </c>
      <c r="BD2282" s="105" t="str">
        <f t="shared" ref="BD2282:BD2345" si="2162">IF(OR($CE2282&lt;5,CE$2&lt;&gt;CE2282),"",($D2282-$O$5)*(E2282-P$5))</f>
        <v/>
      </c>
      <c r="BE2282" s="105" t="str">
        <f t="shared" ref="BE2282:BE2345" si="2163">IF(OR($CE2282&lt;6,CE$2&lt;&gt;CE2282),"",($D2282-$O$5)*(F2282-Q$5))</f>
        <v/>
      </c>
      <c r="BF2282" s="105" t="str">
        <f t="shared" ref="BF2282:BF2345" si="2164">IF(OR($CE2282&lt;7,CE$2&lt;&gt;CE2282),"",($D2282-$O$5)*(G2282-R$5))</f>
        <v/>
      </c>
      <c r="BG2282" s="105" t="str">
        <f t="shared" ref="BG2282:BG2345" si="2165">IF(OR($CE2282&lt;8,CE$2&lt;&gt;CE2282),"",($D2282-$O$5)*(H2282-S$5))</f>
        <v/>
      </c>
      <c r="BH2282" s="105" t="str">
        <f t="shared" ref="BH2282:BH2345" si="2166">IF(OR($CE2282&lt;9,CE$2&lt;&gt;CE2282),"",($D2282-$O$5)*(I2282-T$5))</f>
        <v/>
      </c>
      <c r="BI2282" s="105" t="str">
        <f t="shared" ref="BI2282:BI2345" si="2167">IF(OR($CE2282&lt;6,CE$2&lt;&gt;CE2282),"",($E2282-$P$5)*(F2282-Q$5))</f>
        <v/>
      </c>
      <c r="BJ2282" s="105" t="str">
        <f t="shared" ref="BJ2282:BJ2345" si="2168">IF(OR($CE2282&lt;7,CE$2&lt;&gt;CE2282),"",($E2282-$P$5)*(G2282-R$5))</f>
        <v/>
      </c>
      <c r="BK2282" s="105" t="str">
        <f t="shared" ref="BK2282:BK2345" si="2169">IF(OR($CE2282&lt;8,CE$2&lt;&gt;CE2282),"",($E2282-$P$5)*(H2282-S$5))</f>
        <v/>
      </c>
      <c r="BL2282" s="105" t="str">
        <f t="shared" ref="BL2282:BL2345" si="2170">IF(OR($CE2282&lt;9,CE$2&lt;&gt;CE2282),"",($E2282-$P$5)*(I2282-T$5))</f>
        <v/>
      </c>
      <c r="BM2282" s="105" t="str">
        <f t="shared" ref="BM2282:BM2345" si="2171">IF(OR($CE2282&lt;7,CE$2&lt;&gt;CE2282),"",($F2282-$Q$5)*(G2282-R$5))</f>
        <v/>
      </c>
      <c r="BN2282" s="105" t="str">
        <f t="shared" ref="BN2282:BN2345" si="2172">IF(OR($CE2282&lt;8,CE$2&lt;&gt;CE2282),"",($F2282-$Q$5)*(H2282-S$5))</f>
        <v/>
      </c>
      <c r="BO2282" s="105" t="str">
        <f t="shared" ref="BO2282:BO2345" si="2173">IF(OR($CE2282&lt;9,CE$2&lt;&gt;CE2282),"",($F2282-$Q$5)*(I2282-T$5))</f>
        <v/>
      </c>
      <c r="BP2282" s="105" t="str">
        <f t="shared" ref="BP2282:BP2345" si="2174">IF(OR($CE2282&lt;8,CE$2&lt;&gt;CE2282),"",($G2282-$R$5)*(H2282-S$5))</f>
        <v/>
      </c>
      <c r="BQ2282" s="105" t="str">
        <f t="shared" ref="BQ2282:BQ2345" si="2175">IF(OR($CE2282&lt;9,CE$2&lt;&gt;CE2282),"",($G2282-$R$5)*(I2282-T$5))</f>
        <v/>
      </c>
      <c r="BR2282" s="105" t="str">
        <f t="shared" ref="BR2282:BR2345" si="2176">IF(OR($CE2282&lt;9,CE$2&lt;&gt;CE2282),"",($H2282-$S$5)*(I2282-T$5))</f>
        <v/>
      </c>
      <c r="BS2282" s="105" t="str">
        <f t="shared" ref="BS2282:BS2345" si="2177">IF(OR($CE2282&lt;2,CE$2&lt;&gt;CE2282),"",(B2282-M$5)*($A2282-$L$5))</f>
        <v/>
      </c>
      <c r="BT2282" s="105" t="str">
        <f t="shared" ref="BT2282:BT2345" si="2178">IF(OR($CE2282&lt;3,CE$2&lt;&gt;CE2282),"",(C2282-N$5)*($A2282-$L$5))</f>
        <v/>
      </c>
      <c r="BU2282" s="105" t="str">
        <f t="shared" ref="BU2282:BU2345" si="2179">IF(OR($CE2282&lt;4,CE$2&lt;&gt;CE2282),"",(D2282-O$5)*($A2282-$L$5))</f>
        <v/>
      </c>
      <c r="BV2282" s="105" t="str">
        <f t="shared" ref="BV2282:BV2345" si="2180">IF(OR($CE2282&lt;5,CE$2&lt;&gt;CE2282),"",(E2282-P$5)*($A2282-$L$5))</f>
        <v/>
      </c>
      <c r="BW2282" s="105" t="str">
        <f t="shared" ref="BW2282:BW2345" si="2181">IF(OR($CE2282&lt;6,CE$2&lt;&gt;CE2282),"",(F2282-Q$5)*($A2282-$L$5))</f>
        <v/>
      </c>
      <c r="BX2282" s="105" t="str">
        <f t="shared" ref="BX2282:BX2345" si="2182">IF(OR($CE2282&lt;7,CE$2&lt;&gt;CE2282),"",(G2282-R$5)*($A2282-$L$5))</f>
        <v/>
      </c>
      <c r="BY2282" s="105" t="str">
        <f t="shared" ref="BY2282:BY2345" si="2183">IF(OR($CE2282&lt;8,CE$2&lt;&gt;CE2282),"",(H2282-S$5)*($A2282-$L$5))</f>
        <v/>
      </c>
      <c r="BZ2282" s="105" t="str">
        <f t="shared" ref="BZ2282:BZ2345" si="2184">IF(OR($CE2282&lt;9,CE$2&lt;&gt;CE2282),"",(I2282-T$5)*($A2282-$L$5))</f>
        <v/>
      </c>
      <c r="CA2282" s="105" t="str">
        <f t="shared" ref="CA2282:CA2345" ca="1" si="2185">IF(OR($CE2282&lt;2,CE$2&lt;&gt;CE2282),"",MMULT(OFFSET(B2282,0,0,1,回帰自由度φ),OFFSET(傾きb1,0,0,回帰自由度φ,1))+切片a)</f>
        <v/>
      </c>
      <c r="CB2282" s="105" t="str">
        <f t="shared" ref="CB2282:CB2345" ca="1" si="2186">IFERROR((CA2282-従属変数平均値)^2,"")</f>
        <v/>
      </c>
      <c r="CC2282" s="163" t="str">
        <f t="shared" ref="CC2282:CC2345" ca="1" si="2187">IF(CA2282="","",CA2282-A2282)</f>
        <v/>
      </c>
      <c r="CD2282" s="105" t="str">
        <f t="shared" ref="CD2282:CD2345" ca="1" si="2188">IFERROR(CC2282^2,"")</f>
        <v/>
      </c>
      <c r="CE2282" s="23">
        <f t="shared" si="2139"/>
        <v>0</v>
      </c>
      <c r="CF2282" s="105" t="str">
        <f t="shared" ref="CF2282:CF2345" si="2189">IF(OR($CE2282&lt;2,CE$2&lt;&gt;CE2282),"",A2282)</f>
        <v/>
      </c>
      <c r="CG2282" s="105" t="str">
        <f t="shared" ref="CG2282:CG2345" si="2190">IF(OR($CE2282&lt;2,CE$2&lt;&gt;CE2282),"",B2282)</f>
        <v/>
      </c>
      <c r="CH2282" s="105" t="str">
        <f t="shared" ref="CH2282:CH2345" si="2191">IF(OR($CE2282&lt;3,CE$2&lt;&gt;CE2282),"",C2282)</f>
        <v/>
      </c>
      <c r="CI2282" s="105" t="str">
        <f t="shared" ref="CI2282:CI2345" si="2192">IF(OR(CE2282&lt;4,$CE$2&lt;&gt;CE2282),"",D2282)</f>
        <v/>
      </c>
      <c r="CJ2282" s="105" t="str">
        <f t="shared" ref="CJ2282:CJ2345" si="2193">IF(OR(CE2282&lt;5,CE$2&lt;&gt;CE2282),"",E2282)</f>
        <v/>
      </c>
      <c r="CK2282" s="105" t="str">
        <f t="shared" ref="CK2282:CK2345" si="2194">IF(OR(CE2282&lt;6,CE$2&lt;&gt;CE2282),"",F2282)</f>
        <v/>
      </c>
      <c r="CL2282" s="105" t="str">
        <f t="shared" ref="CL2282:CL2345" si="2195">IF(OR(CE2282&lt;7,CE$2&lt;&gt;CE2282),"",G2282)</f>
        <v/>
      </c>
      <c r="CM2282" s="105" t="str">
        <f t="shared" ref="CM2282:CM2345" si="2196">IF(OR(CE2282&lt;8,CE$2&lt;&gt;CE2282),"",H2282)</f>
        <v/>
      </c>
      <c r="CN2282" s="105" t="str">
        <f t="shared" ref="CN2282:CN2345" si="2197">IF(OR(CE2282&lt;9,CE$2&lt;&gt;CE2282),"",I2282)</f>
        <v/>
      </c>
    </row>
    <row r="2283" spans="10:92" x14ac:dyDescent="0.4">
      <c r="J2283" s="39"/>
      <c r="K2283" s="39"/>
      <c r="L2283" s="39"/>
      <c r="M2283" s="39"/>
      <c r="N2283" s="39"/>
      <c r="O2283" s="39"/>
      <c r="P2283" s="39"/>
      <c r="Q2283" s="39"/>
      <c r="R2283" s="39"/>
      <c r="S2283" s="39"/>
      <c r="T2283" s="39"/>
      <c r="U2283" s="39"/>
      <c r="V2283" s="39"/>
      <c r="W2283" s="39"/>
      <c r="X2283" s="39"/>
      <c r="Y2283" s="39"/>
      <c r="Z2283" s="39"/>
      <c r="AA2283" s="39"/>
      <c r="AB2283" s="39"/>
      <c r="AC2283" s="39"/>
      <c r="AD2283" s="39"/>
      <c r="AE2283" s="39"/>
      <c r="AF2283" s="39"/>
      <c r="AG2283" s="39"/>
      <c r="AH2283" s="105" t="str">
        <f t="shared" si="2140"/>
        <v/>
      </c>
      <c r="AI2283" s="105" t="str">
        <f t="shared" si="2141"/>
        <v/>
      </c>
      <c r="AJ2283" s="105" t="str">
        <f t="shared" si="2142"/>
        <v/>
      </c>
      <c r="AK2283" s="105" t="str">
        <f t="shared" si="2143"/>
        <v/>
      </c>
      <c r="AL2283" s="105" t="str">
        <f t="shared" si="2144"/>
        <v/>
      </c>
      <c r="AM2283" s="105" t="str">
        <f t="shared" si="2145"/>
        <v/>
      </c>
      <c r="AN2283" s="105" t="str">
        <f t="shared" si="2146"/>
        <v/>
      </c>
      <c r="AO2283" s="105" t="str">
        <f t="shared" si="2147"/>
        <v/>
      </c>
      <c r="AP2283" s="105" t="str">
        <f t="shared" si="2148"/>
        <v/>
      </c>
      <c r="AQ2283" s="105" t="str">
        <f t="shared" si="2149"/>
        <v/>
      </c>
      <c r="AR2283" s="105" t="str">
        <f t="shared" si="2150"/>
        <v/>
      </c>
      <c r="AS2283" s="105" t="str">
        <f t="shared" si="2151"/>
        <v/>
      </c>
      <c r="AT2283" s="105" t="str">
        <f t="shared" si="2152"/>
        <v/>
      </c>
      <c r="AU2283" s="105" t="str">
        <f t="shared" si="2153"/>
        <v/>
      </c>
      <c r="AV2283" s="105" t="str">
        <f t="shared" si="2154"/>
        <v/>
      </c>
      <c r="AW2283" s="105" t="str">
        <f t="shared" si="2155"/>
        <v/>
      </c>
      <c r="AX2283" s="105" t="str">
        <f t="shared" si="2156"/>
        <v/>
      </c>
      <c r="AY2283" s="105" t="str">
        <f t="shared" si="2157"/>
        <v/>
      </c>
      <c r="AZ2283" s="105" t="str">
        <f t="shared" si="2158"/>
        <v/>
      </c>
      <c r="BA2283" s="105" t="str">
        <f t="shared" si="2159"/>
        <v/>
      </c>
      <c r="BB2283" s="105" t="str">
        <f t="shared" si="2160"/>
        <v/>
      </c>
      <c r="BC2283" s="105" t="str">
        <f t="shared" si="2161"/>
        <v/>
      </c>
      <c r="BD2283" s="105" t="str">
        <f t="shared" si="2162"/>
        <v/>
      </c>
      <c r="BE2283" s="105" t="str">
        <f t="shared" si="2163"/>
        <v/>
      </c>
      <c r="BF2283" s="105" t="str">
        <f t="shared" si="2164"/>
        <v/>
      </c>
      <c r="BG2283" s="105" t="str">
        <f t="shared" si="2165"/>
        <v/>
      </c>
      <c r="BH2283" s="105" t="str">
        <f t="shared" si="2166"/>
        <v/>
      </c>
      <c r="BI2283" s="105" t="str">
        <f t="shared" si="2167"/>
        <v/>
      </c>
      <c r="BJ2283" s="105" t="str">
        <f t="shared" si="2168"/>
        <v/>
      </c>
      <c r="BK2283" s="105" t="str">
        <f t="shared" si="2169"/>
        <v/>
      </c>
      <c r="BL2283" s="105" t="str">
        <f t="shared" si="2170"/>
        <v/>
      </c>
      <c r="BM2283" s="105" t="str">
        <f t="shared" si="2171"/>
        <v/>
      </c>
      <c r="BN2283" s="105" t="str">
        <f t="shared" si="2172"/>
        <v/>
      </c>
      <c r="BO2283" s="105" t="str">
        <f t="shared" si="2173"/>
        <v/>
      </c>
      <c r="BP2283" s="105" t="str">
        <f t="shared" si="2174"/>
        <v/>
      </c>
      <c r="BQ2283" s="105" t="str">
        <f t="shared" si="2175"/>
        <v/>
      </c>
      <c r="BR2283" s="105" t="str">
        <f t="shared" si="2176"/>
        <v/>
      </c>
      <c r="BS2283" s="105" t="str">
        <f t="shared" si="2177"/>
        <v/>
      </c>
      <c r="BT2283" s="105" t="str">
        <f t="shared" si="2178"/>
        <v/>
      </c>
      <c r="BU2283" s="105" t="str">
        <f t="shared" si="2179"/>
        <v/>
      </c>
      <c r="BV2283" s="105" t="str">
        <f t="shared" si="2180"/>
        <v/>
      </c>
      <c r="BW2283" s="105" t="str">
        <f t="shared" si="2181"/>
        <v/>
      </c>
      <c r="BX2283" s="105" t="str">
        <f t="shared" si="2182"/>
        <v/>
      </c>
      <c r="BY2283" s="105" t="str">
        <f t="shared" si="2183"/>
        <v/>
      </c>
      <c r="BZ2283" s="105" t="str">
        <f t="shared" si="2184"/>
        <v/>
      </c>
      <c r="CA2283" s="105" t="str">
        <f t="shared" ca="1" si="2185"/>
        <v/>
      </c>
      <c r="CB2283" s="105" t="str">
        <f t="shared" ca="1" si="2186"/>
        <v/>
      </c>
      <c r="CC2283" s="163" t="str">
        <f t="shared" ca="1" si="2187"/>
        <v/>
      </c>
      <c r="CD2283" s="105" t="str">
        <f t="shared" ca="1" si="2188"/>
        <v/>
      </c>
      <c r="CE2283" s="23">
        <f t="shared" si="2139"/>
        <v>0</v>
      </c>
      <c r="CF2283" s="105" t="str">
        <f t="shared" si="2189"/>
        <v/>
      </c>
      <c r="CG2283" s="105" t="str">
        <f t="shared" si="2190"/>
        <v/>
      </c>
      <c r="CH2283" s="105" t="str">
        <f t="shared" si="2191"/>
        <v/>
      </c>
      <c r="CI2283" s="105" t="str">
        <f t="shared" si="2192"/>
        <v/>
      </c>
      <c r="CJ2283" s="105" t="str">
        <f t="shared" si="2193"/>
        <v/>
      </c>
      <c r="CK2283" s="105" t="str">
        <f t="shared" si="2194"/>
        <v/>
      </c>
      <c r="CL2283" s="105" t="str">
        <f t="shared" si="2195"/>
        <v/>
      </c>
      <c r="CM2283" s="105" t="str">
        <f t="shared" si="2196"/>
        <v/>
      </c>
      <c r="CN2283" s="105" t="str">
        <f t="shared" si="2197"/>
        <v/>
      </c>
    </row>
    <row r="2284" spans="10:92" x14ac:dyDescent="0.4">
      <c r="J2284" s="39"/>
      <c r="K2284" s="39"/>
      <c r="L2284" s="39"/>
      <c r="M2284" s="39"/>
      <c r="N2284" s="39"/>
      <c r="O2284" s="39"/>
      <c r="P2284" s="39"/>
      <c r="Q2284" s="39"/>
      <c r="R2284" s="39"/>
      <c r="S2284" s="39"/>
      <c r="T2284" s="39"/>
      <c r="U2284" s="39"/>
      <c r="V2284" s="39"/>
      <c r="W2284" s="39"/>
      <c r="X2284" s="39"/>
      <c r="Y2284" s="39"/>
      <c r="Z2284" s="39"/>
      <c r="AA2284" s="39"/>
      <c r="AB2284" s="39"/>
      <c r="AC2284" s="39"/>
      <c r="AD2284" s="39"/>
      <c r="AE2284" s="39"/>
      <c r="AF2284" s="39"/>
      <c r="AG2284" s="39"/>
      <c r="AH2284" s="105" t="str">
        <f t="shared" si="2140"/>
        <v/>
      </c>
      <c r="AI2284" s="105" t="str">
        <f t="shared" si="2141"/>
        <v/>
      </c>
      <c r="AJ2284" s="105" t="str">
        <f t="shared" si="2142"/>
        <v/>
      </c>
      <c r="AK2284" s="105" t="str">
        <f t="shared" si="2143"/>
        <v/>
      </c>
      <c r="AL2284" s="105" t="str">
        <f t="shared" si="2144"/>
        <v/>
      </c>
      <c r="AM2284" s="105" t="str">
        <f t="shared" si="2145"/>
        <v/>
      </c>
      <c r="AN2284" s="105" t="str">
        <f t="shared" si="2146"/>
        <v/>
      </c>
      <c r="AO2284" s="105" t="str">
        <f t="shared" si="2147"/>
        <v/>
      </c>
      <c r="AP2284" s="105" t="str">
        <f t="shared" si="2148"/>
        <v/>
      </c>
      <c r="AQ2284" s="105" t="str">
        <f t="shared" si="2149"/>
        <v/>
      </c>
      <c r="AR2284" s="105" t="str">
        <f t="shared" si="2150"/>
        <v/>
      </c>
      <c r="AS2284" s="105" t="str">
        <f t="shared" si="2151"/>
        <v/>
      </c>
      <c r="AT2284" s="105" t="str">
        <f t="shared" si="2152"/>
        <v/>
      </c>
      <c r="AU2284" s="105" t="str">
        <f t="shared" si="2153"/>
        <v/>
      </c>
      <c r="AV2284" s="105" t="str">
        <f t="shared" si="2154"/>
        <v/>
      </c>
      <c r="AW2284" s="105" t="str">
        <f t="shared" si="2155"/>
        <v/>
      </c>
      <c r="AX2284" s="105" t="str">
        <f t="shared" si="2156"/>
        <v/>
      </c>
      <c r="AY2284" s="105" t="str">
        <f t="shared" si="2157"/>
        <v/>
      </c>
      <c r="AZ2284" s="105" t="str">
        <f t="shared" si="2158"/>
        <v/>
      </c>
      <c r="BA2284" s="105" t="str">
        <f t="shared" si="2159"/>
        <v/>
      </c>
      <c r="BB2284" s="105" t="str">
        <f t="shared" si="2160"/>
        <v/>
      </c>
      <c r="BC2284" s="105" t="str">
        <f t="shared" si="2161"/>
        <v/>
      </c>
      <c r="BD2284" s="105" t="str">
        <f t="shared" si="2162"/>
        <v/>
      </c>
      <c r="BE2284" s="105" t="str">
        <f t="shared" si="2163"/>
        <v/>
      </c>
      <c r="BF2284" s="105" t="str">
        <f t="shared" si="2164"/>
        <v/>
      </c>
      <c r="BG2284" s="105" t="str">
        <f t="shared" si="2165"/>
        <v/>
      </c>
      <c r="BH2284" s="105" t="str">
        <f t="shared" si="2166"/>
        <v/>
      </c>
      <c r="BI2284" s="105" t="str">
        <f t="shared" si="2167"/>
        <v/>
      </c>
      <c r="BJ2284" s="105" t="str">
        <f t="shared" si="2168"/>
        <v/>
      </c>
      <c r="BK2284" s="105" t="str">
        <f t="shared" si="2169"/>
        <v/>
      </c>
      <c r="BL2284" s="105" t="str">
        <f t="shared" si="2170"/>
        <v/>
      </c>
      <c r="BM2284" s="105" t="str">
        <f t="shared" si="2171"/>
        <v/>
      </c>
      <c r="BN2284" s="105" t="str">
        <f t="shared" si="2172"/>
        <v/>
      </c>
      <c r="BO2284" s="105" t="str">
        <f t="shared" si="2173"/>
        <v/>
      </c>
      <c r="BP2284" s="105" t="str">
        <f t="shared" si="2174"/>
        <v/>
      </c>
      <c r="BQ2284" s="105" t="str">
        <f t="shared" si="2175"/>
        <v/>
      </c>
      <c r="BR2284" s="105" t="str">
        <f t="shared" si="2176"/>
        <v/>
      </c>
      <c r="BS2284" s="105" t="str">
        <f t="shared" si="2177"/>
        <v/>
      </c>
      <c r="BT2284" s="105" t="str">
        <f t="shared" si="2178"/>
        <v/>
      </c>
      <c r="BU2284" s="105" t="str">
        <f t="shared" si="2179"/>
        <v/>
      </c>
      <c r="BV2284" s="105" t="str">
        <f t="shared" si="2180"/>
        <v/>
      </c>
      <c r="BW2284" s="105" t="str">
        <f t="shared" si="2181"/>
        <v/>
      </c>
      <c r="BX2284" s="105" t="str">
        <f t="shared" si="2182"/>
        <v/>
      </c>
      <c r="BY2284" s="105" t="str">
        <f t="shared" si="2183"/>
        <v/>
      </c>
      <c r="BZ2284" s="105" t="str">
        <f t="shared" si="2184"/>
        <v/>
      </c>
      <c r="CA2284" s="105" t="str">
        <f t="shared" ca="1" si="2185"/>
        <v/>
      </c>
      <c r="CB2284" s="105" t="str">
        <f t="shared" ca="1" si="2186"/>
        <v/>
      </c>
      <c r="CC2284" s="163" t="str">
        <f t="shared" ca="1" si="2187"/>
        <v/>
      </c>
      <c r="CD2284" s="105" t="str">
        <f t="shared" ca="1" si="2188"/>
        <v/>
      </c>
      <c r="CE2284" s="23">
        <f t="shared" si="2139"/>
        <v>0</v>
      </c>
      <c r="CF2284" s="105" t="str">
        <f t="shared" si="2189"/>
        <v/>
      </c>
      <c r="CG2284" s="105" t="str">
        <f t="shared" si="2190"/>
        <v/>
      </c>
      <c r="CH2284" s="105" t="str">
        <f t="shared" si="2191"/>
        <v/>
      </c>
      <c r="CI2284" s="105" t="str">
        <f t="shared" si="2192"/>
        <v/>
      </c>
      <c r="CJ2284" s="105" t="str">
        <f t="shared" si="2193"/>
        <v/>
      </c>
      <c r="CK2284" s="105" t="str">
        <f t="shared" si="2194"/>
        <v/>
      </c>
      <c r="CL2284" s="105" t="str">
        <f t="shared" si="2195"/>
        <v/>
      </c>
      <c r="CM2284" s="105" t="str">
        <f t="shared" si="2196"/>
        <v/>
      </c>
      <c r="CN2284" s="105" t="str">
        <f t="shared" si="2197"/>
        <v/>
      </c>
    </row>
    <row r="2285" spans="10:92" x14ac:dyDescent="0.4">
      <c r="J2285" s="39"/>
      <c r="K2285" s="39"/>
      <c r="L2285" s="39"/>
      <c r="M2285" s="39"/>
      <c r="N2285" s="39"/>
      <c r="O2285" s="39"/>
      <c r="P2285" s="39"/>
      <c r="Q2285" s="39"/>
      <c r="R2285" s="39"/>
      <c r="S2285" s="39"/>
      <c r="T2285" s="39"/>
      <c r="U2285" s="39"/>
      <c r="V2285" s="39"/>
      <c r="W2285" s="39"/>
      <c r="X2285" s="39"/>
      <c r="Y2285" s="39"/>
      <c r="Z2285" s="39"/>
      <c r="AA2285" s="39"/>
      <c r="AB2285" s="39"/>
      <c r="AC2285" s="39"/>
      <c r="AD2285" s="39"/>
      <c r="AE2285" s="39"/>
      <c r="AF2285" s="39"/>
      <c r="AG2285" s="39"/>
      <c r="AH2285" s="105" t="str">
        <f t="shared" si="2140"/>
        <v/>
      </c>
      <c r="AI2285" s="105" t="str">
        <f t="shared" si="2141"/>
        <v/>
      </c>
      <c r="AJ2285" s="105" t="str">
        <f t="shared" si="2142"/>
        <v/>
      </c>
      <c r="AK2285" s="105" t="str">
        <f t="shared" si="2143"/>
        <v/>
      </c>
      <c r="AL2285" s="105" t="str">
        <f t="shared" si="2144"/>
        <v/>
      </c>
      <c r="AM2285" s="105" t="str">
        <f t="shared" si="2145"/>
        <v/>
      </c>
      <c r="AN2285" s="105" t="str">
        <f t="shared" si="2146"/>
        <v/>
      </c>
      <c r="AO2285" s="105" t="str">
        <f t="shared" si="2147"/>
        <v/>
      </c>
      <c r="AP2285" s="105" t="str">
        <f t="shared" si="2148"/>
        <v/>
      </c>
      <c r="AQ2285" s="105" t="str">
        <f t="shared" si="2149"/>
        <v/>
      </c>
      <c r="AR2285" s="105" t="str">
        <f t="shared" si="2150"/>
        <v/>
      </c>
      <c r="AS2285" s="105" t="str">
        <f t="shared" si="2151"/>
        <v/>
      </c>
      <c r="AT2285" s="105" t="str">
        <f t="shared" si="2152"/>
        <v/>
      </c>
      <c r="AU2285" s="105" t="str">
        <f t="shared" si="2153"/>
        <v/>
      </c>
      <c r="AV2285" s="105" t="str">
        <f t="shared" si="2154"/>
        <v/>
      </c>
      <c r="AW2285" s="105" t="str">
        <f t="shared" si="2155"/>
        <v/>
      </c>
      <c r="AX2285" s="105" t="str">
        <f t="shared" si="2156"/>
        <v/>
      </c>
      <c r="AY2285" s="105" t="str">
        <f t="shared" si="2157"/>
        <v/>
      </c>
      <c r="AZ2285" s="105" t="str">
        <f t="shared" si="2158"/>
        <v/>
      </c>
      <c r="BA2285" s="105" t="str">
        <f t="shared" si="2159"/>
        <v/>
      </c>
      <c r="BB2285" s="105" t="str">
        <f t="shared" si="2160"/>
        <v/>
      </c>
      <c r="BC2285" s="105" t="str">
        <f t="shared" si="2161"/>
        <v/>
      </c>
      <c r="BD2285" s="105" t="str">
        <f t="shared" si="2162"/>
        <v/>
      </c>
      <c r="BE2285" s="105" t="str">
        <f t="shared" si="2163"/>
        <v/>
      </c>
      <c r="BF2285" s="105" t="str">
        <f t="shared" si="2164"/>
        <v/>
      </c>
      <c r="BG2285" s="105" t="str">
        <f t="shared" si="2165"/>
        <v/>
      </c>
      <c r="BH2285" s="105" t="str">
        <f t="shared" si="2166"/>
        <v/>
      </c>
      <c r="BI2285" s="105" t="str">
        <f t="shared" si="2167"/>
        <v/>
      </c>
      <c r="BJ2285" s="105" t="str">
        <f t="shared" si="2168"/>
        <v/>
      </c>
      <c r="BK2285" s="105" t="str">
        <f t="shared" si="2169"/>
        <v/>
      </c>
      <c r="BL2285" s="105" t="str">
        <f t="shared" si="2170"/>
        <v/>
      </c>
      <c r="BM2285" s="105" t="str">
        <f t="shared" si="2171"/>
        <v/>
      </c>
      <c r="BN2285" s="105" t="str">
        <f t="shared" si="2172"/>
        <v/>
      </c>
      <c r="BO2285" s="105" t="str">
        <f t="shared" si="2173"/>
        <v/>
      </c>
      <c r="BP2285" s="105" t="str">
        <f t="shared" si="2174"/>
        <v/>
      </c>
      <c r="BQ2285" s="105" t="str">
        <f t="shared" si="2175"/>
        <v/>
      </c>
      <c r="BR2285" s="105" t="str">
        <f t="shared" si="2176"/>
        <v/>
      </c>
      <c r="BS2285" s="105" t="str">
        <f t="shared" si="2177"/>
        <v/>
      </c>
      <c r="BT2285" s="105" t="str">
        <f t="shared" si="2178"/>
        <v/>
      </c>
      <c r="BU2285" s="105" t="str">
        <f t="shared" si="2179"/>
        <v/>
      </c>
      <c r="BV2285" s="105" t="str">
        <f t="shared" si="2180"/>
        <v/>
      </c>
      <c r="BW2285" s="105" t="str">
        <f t="shared" si="2181"/>
        <v/>
      </c>
      <c r="BX2285" s="105" t="str">
        <f t="shared" si="2182"/>
        <v/>
      </c>
      <c r="BY2285" s="105" t="str">
        <f t="shared" si="2183"/>
        <v/>
      </c>
      <c r="BZ2285" s="105" t="str">
        <f t="shared" si="2184"/>
        <v/>
      </c>
      <c r="CA2285" s="105" t="str">
        <f t="shared" ca="1" si="2185"/>
        <v/>
      </c>
      <c r="CB2285" s="105" t="str">
        <f t="shared" ca="1" si="2186"/>
        <v/>
      </c>
      <c r="CC2285" s="163" t="str">
        <f t="shared" ca="1" si="2187"/>
        <v/>
      </c>
      <c r="CD2285" s="105" t="str">
        <f t="shared" ca="1" si="2188"/>
        <v/>
      </c>
      <c r="CE2285" s="23">
        <f t="shared" si="2139"/>
        <v>0</v>
      </c>
      <c r="CF2285" s="105" t="str">
        <f t="shared" si="2189"/>
        <v/>
      </c>
      <c r="CG2285" s="105" t="str">
        <f t="shared" si="2190"/>
        <v/>
      </c>
      <c r="CH2285" s="105" t="str">
        <f t="shared" si="2191"/>
        <v/>
      </c>
      <c r="CI2285" s="105" t="str">
        <f t="shared" si="2192"/>
        <v/>
      </c>
      <c r="CJ2285" s="105" t="str">
        <f t="shared" si="2193"/>
        <v/>
      </c>
      <c r="CK2285" s="105" t="str">
        <f t="shared" si="2194"/>
        <v/>
      </c>
      <c r="CL2285" s="105" t="str">
        <f t="shared" si="2195"/>
        <v/>
      </c>
      <c r="CM2285" s="105" t="str">
        <f t="shared" si="2196"/>
        <v/>
      </c>
      <c r="CN2285" s="105" t="str">
        <f t="shared" si="2197"/>
        <v/>
      </c>
    </row>
    <row r="2286" spans="10:92" x14ac:dyDescent="0.4">
      <c r="J2286" s="39"/>
      <c r="K2286" s="39"/>
      <c r="L2286" s="39"/>
      <c r="M2286" s="39"/>
      <c r="N2286" s="39"/>
      <c r="O2286" s="39"/>
      <c r="P2286" s="39"/>
      <c r="Q2286" s="39"/>
      <c r="R2286" s="39"/>
      <c r="S2286" s="39"/>
      <c r="T2286" s="39"/>
      <c r="U2286" s="39"/>
      <c r="V2286" s="39"/>
      <c r="W2286" s="39"/>
      <c r="X2286" s="39"/>
      <c r="Y2286" s="39"/>
      <c r="Z2286" s="39"/>
      <c r="AA2286" s="39"/>
      <c r="AB2286" s="39"/>
      <c r="AC2286" s="39"/>
      <c r="AD2286" s="39"/>
      <c r="AE2286" s="39"/>
      <c r="AF2286" s="39"/>
      <c r="AG2286" s="39"/>
      <c r="AH2286" s="105" t="str">
        <f t="shared" si="2140"/>
        <v/>
      </c>
      <c r="AI2286" s="105" t="str">
        <f t="shared" si="2141"/>
        <v/>
      </c>
      <c r="AJ2286" s="105" t="str">
        <f t="shared" si="2142"/>
        <v/>
      </c>
      <c r="AK2286" s="105" t="str">
        <f t="shared" si="2143"/>
        <v/>
      </c>
      <c r="AL2286" s="105" t="str">
        <f t="shared" si="2144"/>
        <v/>
      </c>
      <c r="AM2286" s="105" t="str">
        <f t="shared" si="2145"/>
        <v/>
      </c>
      <c r="AN2286" s="105" t="str">
        <f t="shared" si="2146"/>
        <v/>
      </c>
      <c r="AO2286" s="105" t="str">
        <f t="shared" si="2147"/>
        <v/>
      </c>
      <c r="AP2286" s="105" t="str">
        <f t="shared" si="2148"/>
        <v/>
      </c>
      <c r="AQ2286" s="105" t="str">
        <f t="shared" si="2149"/>
        <v/>
      </c>
      <c r="AR2286" s="105" t="str">
        <f t="shared" si="2150"/>
        <v/>
      </c>
      <c r="AS2286" s="105" t="str">
        <f t="shared" si="2151"/>
        <v/>
      </c>
      <c r="AT2286" s="105" t="str">
        <f t="shared" si="2152"/>
        <v/>
      </c>
      <c r="AU2286" s="105" t="str">
        <f t="shared" si="2153"/>
        <v/>
      </c>
      <c r="AV2286" s="105" t="str">
        <f t="shared" si="2154"/>
        <v/>
      </c>
      <c r="AW2286" s="105" t="str">
        <f t="shared" si="2155"/>
        <v/>
      </c>
      <c r="AX2286" s="105" t="str">
        <f t="shared" si="2156"/>
        <v/>
      </c>
      <c r="AY2286" s="105" t="str">
        <f t="shared" si="2157"/>
        <v/>
      </c>
      <c r="AZ2286" s="105" t="str">
        <f t="shared" si="2158"/>
        <v/>
      </c>
      <c r="BA2286" s="105" t="str">
        <f t="shared" si="2159"/>
        <v/>
      </c>
      <c r="BB2286" s="105" t="str">
        <f t="shared" si="2160"/>
        <v/>
      </c>
      <c r="BC2286" s="105" t="str">
        <f t="shared" si="2161"/>
        <v/>
      </c>
      <c r="BD2286" s="105" t="str">
        <f t="shared" si="2162"/>
        <v/>
      </c>
      <c r="BE2286" s="105" t="str">
        <f t="shared" si="2163"/>
        <v/>
      </c>
      <c r="BF2286" s="105" t="str">
        <f t="shared" si="2164"/>
        <v/>
      </c>
      <c r="BG2286" s="105" t="str">
        <f t="shared" si="2165"/>
        <v/>
      </c>
      <c r="BH2286" s="105" t="str">
        <f t="shared" si="2166"/>
        <v/>
      </c>
      <c r="BI2286" s="105" t="str">
        <f t="shared" si="2167"/>
        <v/>
      </c>
      <c r="BJ2286" s="105" t="str">
        <f t="shared" si="2168"/>
        <v/>
      </c>
      <c r="BK2286" s="105" t="str">
        <f t="shared" si="2169"/>
        <v/>
      </c>
      <c r="BL2286" s="105" t="str">
        <f t="shared" si="2170"/>
        <v/>
      </c>
      <c r="BM2286" s="105" t="str">
        <f t="shared" si="2171"/>
        <v/>
      </c>
      <c r="BN2286" s="105" t="str">
        <f t="shared" si="2172"/>
        <v/>
      </c>
      <c r="BO2286" s="105" t="str">
        <f t="shared" si="2173"/>
        <v/>
      </c>
      <c r="BP2286" s="105" t="str">
        <f t="shared" si="2174"/>
        <v/>
      </c>
      <c r="BQ2286" s="105" t="str">
        <f t="shared" si="2175"/>
        <v/>
      </c>
      <c r="BR2286" s="105" t="str">
        <f t="shared" si="2176"/>
        <v/>
      </c>
      <c r="BS2286" s="105" t="str">
        <f t="shared" si="2177"/>
        <v/>
      </c>
      <c r="BT2286" s="105" t="str">
        <f t="shared" si="2178"/>
        <v/>
      </c>
      <c r="BU2286" s="105" t="str">
        <f t="shared" si="2179"/>
        <v/>
      </c>
      <c r="BV2286" s="105" t="str">
        <f t="shared" si="2180"/>
        <v/>
      </c>
      <c r="BW2286" s="105" t="str">
        <f t="shared" si="2181"/>
        <v/>
      </c>
      <c r="BX2286" s="105" t="str">
        <f t="shared" si="2182"/>
        <v/>
      </c>
      <c r="BY2286" s="105" t="str">
        <f t="shared" si="2183"/>
        <v/>
      </c>
      <c r="BZ2286" s="105" t="str">
        <f t="shared" si="2184"/>
        <v/>
      </c>
      <c r="CA2286" s="105" t="str">
        <f t="shared" ca="1" si="2185"/>
        <v/>
      </c>
      <c r="CB2286" s="105" t="str">
        <f t="shared" ca="1" si="2186"/>
        <v/>
      </c>
      <c r="CC2286" s="163" t="str">
        <f t="shared" ca="1" si="2187"/>
        <v/>
      </c>
      <c r="CD2286" s="105" t="str">
        <f t="shared" ca="1" si="2188"/>
        <v/>
      </c>
      <c r="CE2286" s="23">
        <f t="shared" si="2139"/>
        <v>0</v>
      </c>
      <c r="CF2286" s="105" t="str">
        <f t="shared" si="2189"/>
        <v/>
      </c>
      <c r="CG2286" s="105" t="str">
        <f t="shared" si="2190"/>
        <v/>
      </c>
      <c r="CH2286" s="105" t="str">
        <f t="shared" si="2191"/>
        <v/>
      </c>
      <c r="CI2286" s="105" t="str">
        <f t="shared" si="2192"/>
        <v/>
      </c>
      <c r="CJ2286" s="105" t="str">
        <f t="shared" si="2193"/>
        <v/>
      </c>
      <c r="CK2286" s="105" t="str">
        <f t="shared" si="2194"/>
        <v/>
      </c>
      <c r="CL2286" s="105" t="str">
        <f t="shared" si="2195"/>
        <v/>
      </c>
      <c r="CM2286" s="105" t="str">
        <f t="shared" si="2196"/>
        <v/>
      </c>
      <c r="CN2286" s="105" t="str">
        <f t="shared" si="2197"/>
        <v/>
      </c>
    </row>
    <row r="2287" spans="10:92" x14ac:dyDescent="0.4">
      <c r="J2287" s="39"/>
      <c r="K2287" s="39"/>
      <c r="L2287" s="39"/>
      <c r="M2287" s="39"/>
      <c r="N2287" s="39"/>
      <c r="O2287" s="39"/>
      <c r="P2287" s="39"/>
      <c r="Q2287" s="39"/>
      <c r="R2287" s="39"/>
      <c r="S2287" s="39"/>
      <c r="T2287" s="39"/>
      <c r="U2287" s="39"/>
      <c r="V2287" s="39"/>
      <c r="W2287" s="39"/>
      <c r="X2287" s="39"/>
      <c r="Y2287" s="39"/>
      <c r="Z2287" s="39"/>
      <c r="AA2287" s="39"/>
      <c r="AB2287" s="39"/>
      <c r="AC2287" s="39"/>
      <c r="AD2287" s="39"/>
      <c r="AE2287" s="39"/>
      <c r="AF2287" s="39"/>
      <c r="AG2287" s="39"/>
      <c r="AH2287" s="105" t="str">
        <f t="shared" si="2140"/>
        <v/>
      </c>
      <c r="AI2287" s="105" t="str">
        <f t="shared" si="2141"/>
        <v/>
      </c>
      <c r="AJ2287" s="105" t="str">
        <f t="shared" si="2142"/>
        <v/>
      </c>
      <c r="AK2287" s="105" t="str">
        <f t="shared" si="2143"/>
        <v/>
      </c>
      <c r="AL2287" s="105" t="str">
        <f t="shared" si="2144"/>
        <v/>
      </c>
      <c r="AM2287" s="105" t="str">
        <f t="shared" si="2145"/>
        <v/>
      </c>
      <c r="AN2287" s="105" t="str">
        <f t="shared" si="2146"/>
        <v/>
      </c>
      <c r="AO2287" s="105" t="str">
        <f t="shared" si="2147"/>
        <v/>
      </c>
      <c r="AP2287" s="105" t="str">
        <f t="shared" si="2148"/>
        <v/>
      </c>
      <c r="AQ2287" s="105" t="str">
        <f t="shared" si="2149"/>
        <v/>
      </c>
      <c r="AR2287" s="105" t="str">
        <f t="shared" si="2150"/>
        <v/>
      </c>
      <c r="AS2287" s="105" t="str">
        <f t="shared" si="2151"/>
        <v/>
      </c>
      <c r="AT2287" s="105" t="str">
        <f t="shared" si="2152"/>
        <v/>
      </c>
      <c r="AU2287" s="105" t="str">
        <f t="shared" si="2153"/>
        <v/>
      </c>
      <c r="AV2287" s="105" t="str">
        <f t="shared" si="2154"/>
        <v/>
      </c>
      <c r="AW2287" s="105" t="str">
        <f t="shared" si="2155"/>
        <v/>
      </c>
      <c r="AX2287" s="105" t="str">
        <f t="shared" si="2156"/>
        <v/>
      </c>
      <c r="AY2287" s="105" t="str">
        <f t="shared" si="2157"/>
        <v/>
      </c>
      <c r="AZ2287" s="105" t="str">
        <f t="shared" si="2158"/>
        <v/>
      </c>
      <c r="BA2287" s="105" t="str">
        <f t="shared" si="2159"/>
        <v/>
      </c>
      <c r="BB2287" s="105" t="str">
        <f t="shared" si="2160"/>
        <v/>
      </c>
      <c r="BC2287" s="105" t="str">
        <f t="shared" si="2161"/>
        <v/>
      </c>
      <c r="BD2287" s="105" t="str">
        <f t="shared" si="2162"/>
        <v/>
      </c>
      <c r="BE2287" s="105" t="str">
        <f t="shared" si="2163"/>
        <v/>
      </c>
      <c r="BF2287" s="105" t="str">
        <f t="shared" si="2164"/>
        <v/>
      </c>
      <c r="BG2287" s="105" t="str">
        <f t="shared" si="2165"/>
        <v/>
      </c>
      <c r="BH2287" s="105" t="str">
        <f t="shared" si="2166"/>
        <v/>
      </c>
      <c r="BI2287" s="105" t="str">
        <f t="shared" si="2167"/>
        <v/>
      </c>
      <c r="BJ2287" s="105" t="str">
        <f t="shared" si="2168"/>
        <v/>
      </c>
      <c r="BK2287" s="105" t="str">
        <f t="shared" si="2169"/>
        <v/>
      </c>
      <c r="BL2287" s="105" t="str">
        <f t="shared" si="2170"/>
        <v/>
      </c>
      <c r="BM2287" s="105" t="str">
        <f t="shared" si="2171"/>
        <v/>
      </c>
      <c r="BN2287" s="105" t="str">
        <f t="shared" si="2172"/>
        <v/>
      </c>
      <c r="BO2287" s="105" t="str">
        <f t="shared" si="2173"/>
        <v/>
      </c>
      <c r="BP2287" s="105" t="str">
        <f t="shared" si="2174"/>
        <v/>
      </c>
      <c r="BQ2287" s="105" t="str">
        <f t="shared" si="2175"/>
        <v/>
      </c>
      <c r="BR2287" s="105" t="str">
        <f t="shared" si="2176"/>
        <v/>
      </c>
      <c r="BS2287" s="105" t="str">
        <f t="shared" si="2177"/>
        <v/>
      </c>
      <c r="BT2287" s="105" t="str">
        <f t="shared" si="2178"/>
        <v/>
      </c>
      <c r="BU2287" s="105" t="str">
        <f t="shared" si="2179"/>
        <v/>
      </c>
      <c r="BV2287" s="105" t="str">
        <f t="shared" si="2180"/>
        <v/>
      </c>
      <c r="BW2287" s="105" t="str">
        <f t="shared" si="2181"/>
        <v/>
      </c>
      <c r="BX2287" s="105" t="str">
        <f t="shared" si="2182"/>
        <v/>
      </c>
      <c r="BY2287" s="105" t="str">
        <f t="shared" si="2183"/>
        <v/>
      </c>
      <c r="BZ2287" s="105" t="str">
        <f t="shared" si="2184"/>
        <v/>
      </c>
      <c r="CA2287" s="105" t="str">
        <f t="shared" ca="1" si="2185"/>
        <v/>
      </c>
      <c r="CB2287" s="105" t="str">
        <f t="shared" ca="1" si="2186"/>
        <v/>
      </c>
      <c r="CC2287" s="163" t="str">
        <f t="shared" ca="1" si="2187"/>
        <v/>
      </c>
      <c r="CD2287" s="105" t="str">
        <f t="shared" ca="1" si="2188"/>
        <v/>
      </c>
      <c r="CE2287" s="23">
        <f t="shared" si="2139"/>
        <v>0</v>
      </c>
      <c r="CF2287" s="105" t="str">
        <f t="shared" si="2189"/>
        <v/>
      </c>
      <c r="CG2287" s="105" t="str">
        <f t="shared" si="2190"/>
        <v/>
      </c>
      <c r="CH2287" s="105" t="str">
        <f t="shared" si="2191"/>
        <v/>
      </c>
      <c r="CI2287" s="105" t="str">
        <f t="shared" si="2192"/>
        <v/>
      </c>
      <c r="CJ2287" s="105" t="str">
        <f t="shared" si="2193"/>
        <v/>
      </c>
      <c r="CK2287" s="105" t="str">
        <f t="shared" si="2194"/>
        <v/>
      </c>
      <c r="CL2287" s="105" t="str">
        <f t="shared" si="2195"/>
        <v/>
      </c>
      <c r="CM2287" s="105" t="str">
        <f t="shared" si="2196"/>
        <v/>
      </c>
      <c r="CN2287" s="105" t="str">
        <f t="shared" si="2197"/>
        <v/>
      </c>
    </row>
    <row r="2288" spans="10:92" x14ac:dyDescent="0.4">
      <c r="J2288" s="39"/>
      <c r="K2288" s="39"/>
      <c r="L2288" s="39"/>
      <c r="M2288" s="39"/>
      <c r="N2288" s="39"/>
      <c r="O2288" s="39"/>
      <c r="P2288" s="39"/>
      <c r="Q2288" s="39"/>
      <c r="R2288" s="39"/>
      <c r="S2288" s="39"/>
      <c r="T2288" s="39"/>
      <c r="U2288" s="39"/>
      <c r="V2288" s="39"/>
      <c r="W2288" s="39"/>
      <c r="X2288" s="39"/>
      <c r="Y2288" s="39"/>
      <c r="Z2288" s="39"/>
      <c r="AA2288" s="39"/>
      <c r="AB2288" s="39"/>
      <c r="AC2288" s="39"/>
      <c r="AD2288" s="39"/>
      <c r="AE2288" s="39"/>
      <c r="AF2288" s="39"/>
      <c r="AG2288" s="39"/>
      <c r="AH2288" s="105" t="str">
        <f t="shared" si="2140"/>
        <v/>
      </c>
      <c r="AI2288" s="105" t="str">
        <f t="shared" si="2141"/>
        <v/>
      </c>
      <c r="AJ2288" s="105" t="str">
        <f t="shared" si="2142"/>
        <v/>
      </c>
      <c r="AK2288" s="105" t="str">
        <f t="shared" si="2143"/>
        <v/>
      </c>
      <c r="AL2288" s="105" t="str">
        <f t="shared" si="2144"/>
        <v/>
      </c>
      <c r="AM2288" s="105" t="str">
        <f t="shared" si="2145"/>
        <v/>
      </c>
      <c r="AN2288" s="105" t="str">
        <f t="shared" si="2146"/>
        <v/>
      </c>
      <c r="AO2288" s="105" t="str">
        <f t="shared" si="2147"/>
        <v/>
      </c>
      <c r="AP2288" s="105" t="str">
        <f t="shared" si="2148"/>
        <v/>
      </c>
      <c r="AQ2288" s="105" t="str">
        <f t="shared" si="2149"/>
        <v/>
      </c>
      <c r="AR2288" s="105" t="str">
        <f t="shared" si="2150"/>
        <v/>
      </c>
      <c r="AS2288" s="105" t="str">
        <f t="shared" si="2151"/>
        <v/>
      </c>
      <c r="AT2288" s="105" t="str">
        <f t="shared" si="2152"/>
        <v/>
      </c>
      <c r="AU2288" s="105" t="str">
        <f t="shared" si="2153"/>
        <v/>
      </c>
      <c r="AV2288" s="105" t="str">
        <f t="shared" si="2154"/>
        <v/>
      </c>
      <c r="AW2288" s="105" t="str">
        <f t="shared" si="2155"/>
        <v/>
      </c>
      <c r="AX2288" s="105" t="str">
        <f t="shared" si="2156"/>
        <v/>
      </c>
      <c r="AY2288" s="105" t="str">
        <f t="shared" si="2157"/>
        <v/>
      </c>
      <c r="AZ2288" s="105" t="str">
        <f t="shared" si="2158"/>
        <v/>
      </c>
      <c r="BA2288" s="105" t="str">
        <f t="shared" si="2159"/>
        <v/>
      </c>
      <c r="BB2288" s="105" t="str">
        <f t="shared" si="2160"/>
        <v/>
      </c>
      <c r="BC2288" s="105" t="str">
        <f t="shared" si="2161"/>
        <v/>
      </c>
      <c r="BD2288" s="105" t="str">
        <f t="shared" si="2162"/>
        <v/>
      </c>
      <c r="BE2288" s="105" t="str">
        <f t="shared" si="2163"/>
        <v/>
      </c>
      <c r="BF2288" s="105" t="str">
        <f t="shared" si="2164"/>
        <v/>
      </c>
      <c r="BG2288" s="105" t="str">
        <f t="shared" si="2165"/>
        <v/>
      </c>
      <c r="BH2288" s="105" t="str">
        <f t="shared" si="2166"/>
        <v/>
      </c>
      <c r="BI2288" s="105" t="str">
        <f t="shared" si="2167"/>
        <v/>
      </c>
      <c r="BJ2288" s="105" t="str">
        <f t="shared" si="2168"/>
        <v/>
      </c>
      <c r="BK2288" s="105" t="str">
        <f t="shared" si="2169"/>
        <v/>
      </c>
      <c r="BL2288" s="105" t="str">
        <f t="shared" si="2170"/>
        <v/>
      </c>
      <c r="BM2288" s="105" t="str">
        <f t="shared" si="2171"/>
        <v/>
      </c>
      <c r="BN2288" s="105" t="str">
        <f t="shared" si="2172"/>
        <v/>
      </c>
      <c r="BO2288" s="105" t="str">
        <f t="shared" si="2173"/>
        <v/>
      </c>
      <c r="BP2288" s="105" t="str">
        <f t="shared" si="2174"/>
        <v/>
      </c>
      <c r="BQ2288" s="105" t="str">
        <f t="shared" si="2175"/>
        <v/>
      </c>
      <c r="BR2288" s="105" t="str">
        <f t="shared" si="2176"/>
        <v/>
      </c>
      <c r="BS2288" s="105" t="str">
        <f t="shared" si="2177"/>
        <v/>
      </c>
      <c r="BT2288" s="105" t="str">
        <f t="shared" si="2178"/>
        <v/>
      </c>
      <c r="BU2288" s="105" t="str">
        <f t="shared" si="2179"/>
        <v/>
      </c>
      <c r="BV2288" s="105" t="str">
        <f t="shared" si="2180"/>
        <v/>
      </c>
      <c r="BW2288" s="105" t="str">
        <f t="shared" si="2181"/>
        <v/>
      </c>
      <c r="BX2288" s="105" t="str">
        <f t="shared" si="2182"/>
        <v/>
      </c>
      <c r="BY2288" s="105" t="str">
        <f t="shared" si="2183"/>
        <v/>
      </c>
      <c r="BZ2288" s="105" t="str">
        <f t="shared" si="2184"/>
        <v/>
      </c>
      <c r="CA2288" s="105" t="str">
        <f t="shared" ca="1" si="2185"/>
        <v/>
      </c>
      <c r="CB2288" s="105" t="str">
        <f t="shared" ca="1" si="2186"/>
        <v/>
      </c>
      <c r="CC2288" s="163" t="str">
        <f t="shared" ca="1" si="2187"/>
        <v/>
      </c>
      <c r="CD2288" s="105" t="str">
        <f t="shared" ca="1" si="2188"/>
        <v/>
      </c>
      <c r="CE2288" s="23">
        <f t="shared" si="2139"/>
        <v>0</v>
      </c>
      <c r="CF2288" s="105" t="str">
        <f t="shared" si="2189"/>
        <v/>
      </c>
      <c r="CG2288" s="105" t="str">
        <f t="shared" si="2190"/>
        <v/>
      </c>
      <c r="CH2288" s="105" t="str">
        <f t="shared" si="2191"/>
        <v/>
      </c>
      <c r="CI2288" s="105" t="str">
        <f t="shared" si="2192"/>
        <v/>
      </c>
      <c r="CJ2288" s="105" t="str">
        <f t="shared" si="2193"/>
        <v/>
      </c>
      <c r="CK2288" s="105" t="str">
        <f t="shared" si="2194"/>
        <v/>
      </c>
      <c r="CL2288" s="105" t="str">
        <f t="shared" si="2195"/>
        <v/>
      </c>
      <c r="CM2288" s="105" t="str">
        <f t="shared" si="2196"/>
        <v/>
      </c>
      <c r="CN2288" s="105" t="str">
        <f t="shared" si="2197"/>
        <v/>
      </c>
    </row>
    <row r="2289" spans="10:92" x14ac:dyDescent="0.4">
      <c r="J2289" s="39"/>
      <c r="K2289" s="39"/>
      <c r="L2289" s="39"/>
      <c r="M2289" s="39"/>
      <c r="N2289" s="39"/>
      <c r="O2289" s="39"/>
      <c r="P2289" s="39"/>
      <c r="Q2289" s="39"/>
      <c r="R2289" s="39"/>
      <c r="S2289" s="39"/>
      <c r="T2289" s="39"/>
      <c r="U2289" s="39"/>
      <c r="V2289" s="39"/>
      <c r="W2289" s="39"/>
      <c r="X2289" s="39"/>
      <c r="Y2289" s="39"/>
      <c r="Z2289" s="39"/>
      <c r="AA2289" s="39"/>
      <c r="AB2289" s="39"/>
      <c r="AC2289" s="39"/>
      <c r="AD2289" s="39"/>
      <c r="AE2289" s="39"/>
      <c r="AF2289" s="39"/>
      <c r="AG2289" s="39"/>
      <c r="AH2289" s="105" t="str">
        <f t="shared" si="2140"/>
        <v/>
      </c>
      <c r="AI2289" s="105" t="str">
        <f t="shared" si="2141"/>
        <v/>
      </c>
      <c r="AJ2289" s="105" t="str">
        <f t="shared" si="2142"/>
        <v/>
      </c>
      <c r="AK2289" s="105" t="str">
        <f t="shared" si="2143"/>
        <v/>
      </c>
      <c r="AL2289" s="105" t="str">
        <f t="shared" si="2144"/>
        <v/>
      </c>
      <c r="AM2289" s="105" t="str">
        <f t="shared" si="2145"/>
        <v/>
      </c>
      <c r="AN2289" s="105" t="str">
        <f t="shared" si="2146"/>
        <v/>
      </c>
      <c r="AO2289" s="105" t="str">
        <f t="shared" si="2147"/>
        <v/>
      </c>
      <c r="AP2289" s="105" t="str">
        <f t="shared" si="2148"/>
        <v/>
      </c>
      <c r="AQ2289" s="105" t="str">
        <f t="shared" si="2149"/>
        <v/>
      </c>
      <c r="AR2289" s="105" t="str">
        <f t="shared" si="2150"/>
        <v/>
      </c>
      <c r="AS2289" s="105" t="str">
        <f t="shared" si="2151"/>
        <v/>
      </c>
      <c r="AT2289" s="105" t="str">
        <f t="shared" si="2152"/>
        <v/>
      </c>
      <c r="AU2289" s="105" t="str">
        <f t="shared" si="2153"/>
        <v/>
      </c>
      <c r="AV2289" s="105" t="str">
        <f t="shared" si="2154"/>
        <v/>
      </c>
      <c r="AW2289" s="105" t="str">
        <f t="shared" si="2155"/>
        <v/>
      </c>
      <c r="AX2289" s="105" t="str">
        <f t="shared" si="2156"/>
        <v/>
      </c>
      <c r="AY2289" s="105" t="str">
        <f t="shared" si="2157"/>
        <v/>
      </c>
      <c r="AZ2289" s="105" t="str">
        <f t="shared" si="2158"/>
        <v/>
      </c>
      <c r="BA2289" s="105" t="str">
        <f t="shared" si="2159"/>
        <v/>
      </c>
      <c r="BB2289" s="105" t="str">
        <f t="shared" si="2160"/>
        <v/>
      </c>
      <c r="BC2289" s="105" t="str">
        <f t="shared" si="2161"/>
        <v/>
      </c>
      <c r="BD2289" s="105" t="str">
        <f t="shared" si="2162"/>
        <v/>
      </c>
      <c r="BE2289" s="105" t="str">
        <f t="shared" si="2163"/>
        <v/>
      </c>
      <c r="BF2289" s="105" t="str">
        <f t="shared" si="2164"/>
        <v/>
      </c>
      <c r="BG2289" s="105" t="str">
        <f t="shared" si="2165"/>
        <v/>
      </c>
      <c r="BH2289" s="105" t="str">
        <f t="shared" si="2166"/>
        <v/>
      </c>
      <c r="BI2289" s="105" t="str">
        <f t="shared" si="2167"/>
        <v/>
      </c>
      <c r="BJ2289" s="105" t="str">
        <f t="shared" si="2168"/>
        <v/>
      </c>
      <c r="BK2289" s="105" t="str">
        <f t="shared" si="2169"/>
        <v/>
      </c>
      <c r="BL2289" s="105" t="str">
        <f t="shared" si="2170"/>
        <v/>
      </c>
      <c r="BM2289" s="105" t="str">
        <f t="shared" si="2171"/>
        <v/>
      </c>
      <c r="BN2289" s="105" t="str">
        <f t="shared" si="2172"/>
        <v/>
      </c>
      <c r="BO2289" s="105" t="str">
        <f t="shared" si="2173"/>
        <v/>
      </c>
      <c r="BP2289" s="105" t="str">
        <f t="shared" si="2174"/>
        <v/>
      </c>
      <c r="BQ2289" s="105" t="str">
        <f t="shared" si="2175"/>
        <v/>
      </c>
      <c r="BR2289" s="105" t="str">
        <f t="shared" si="2176"/>
        <v/>
      </c>
      <c r="BS2289" s="105" t="str">
        <f t="shared" si="2177"/>
        <v/>
      </c>
      <c r="BT2289" s="105" t="str">
        <f t="shared" si="2178"/>
        <v/>
      </c>
      <c r="BU2289" s="105" t="str">
        <f t="shared" si="2179"/>
        <v/>
      </c>
      <c r="BV2289" s="105" t="str">
        <f t="shared" si="2180"/>
        <v/>
      </c>
      <c r="BW2289" s="105" t="str">
        <f t="shared" si="2181"/>
        <v/>
      </c>
      <c r="BX2289" s="105" t="str">
        <f t="shared" si="2182"/>
        <v/>
      </c>
      <c r="BY2289" s="105" t="str">
        <f t="shared" si="2183"/>
        <v/>
      </c>
      <c r="BZ2289" s="105" t="str">
        <f t="shared" si="2184"/>
        <v/>
      </c>
      <c r="CA2289" s="105" t="str">
        <f t="shared" ca="1" si="2185"/>
        <v/>
      </c>
      <c r="CB2289" s="105" t="str">
        <f t="shared" ca="1" si="2186"/>
        <v/>
      </c>
      <c r="CC2289" s="163" t="str">
        <f t="shared" ca="1" si="2187"/>
        <v/>
      </c>
      <c r="CD2289" s="105" t="str">
        <f t="shared" ca="1" si="2188"/>
        <v/>
      </c>
      <c r="CE2289" s="23">
        <f t="shared" si="2139"/>
        <v>0</v>
      </c>
      <c r="CF2289" s="105" t="str">
        <f t="shared" si="2189"/>
        <v/>
      </c>
      <c r="CG2289" s="105" t="str">
        <f t="shared" si="2190"/>
        <v/>
      </c>
      <c r="CH2289" s="105" t="str">
        <f t="shared" si="2191"/>
        <v/>
      </c>
      <c r="CI2289" s="105" t="str">
        <f t="shared" si="2192"/>
        <v/>
      </c>
      <c r="CJ2289" s="105" t="str">
        <f t="shared" si="2193"/>
        <v/>
      </c>
      <c r="CK2289" s="105" t="str">
        <f t="shared" si="2194"/>
        <v/>
      </c>
      <c r="CL2289" s="105" t="str">
        <f t="shared" si="2195"/>
        <v/>
      </c>
      <c r="CM2289" s="105" t="str">
        <f t="shared" si="2196"/>
        <v/>
      </c>
      <c r="CN2289" s="105" t="str">
        <f t="shared" si="2197"/>
        <v/>
      </c>
    </row>
    <row r="2290" spans="10:92" x14ac:dyDescent="0.4">
      <c r="J2290" s="39"/>
      <c r="K2290" s="39"/>
      <c r="L2290" s="39"/>
      <c r="M2290" s="39"/>
      <c r="N2290" s="39"/>
      <c r="O2290" s="39"/>
      <c r="P2290" s="39"/>
      <c r="Q2290" s="39"/>
      <c r="R2290" s="39"/>
      <c r="S2290" s="39"/>
      <c r="T2290" s="39"/>
      <c r="U2290" s="39"/>
      <c r="V2290" s="39"/>
      <c r="W2290" s="39"/>
      <c r="X2290" s="39"/>
      <c r="Y2290" s="39"/>
      <c r="Z2290" s="39"/>
      <c r="AA2290" s="39"/>
      <c r="AB2290" s="39"/>
      <c r="AC2290" s="39"/>
      <c r="AD2290" s="39"/>
      <c r="AE2290" s="39"/>
      <c r="AF2290" s="39"/>
      <c r="AG2290" s="39"/>
      <c r="AH2290" s="105" t="str">
        <f t="shared" si="2140"/>
        <v/>
      </c>
      <c r="AI2290" s="105" t="str">
        <f t="shared" si="2141"/>
        <v/>
      </c>
      <c r="AJ2290" s="105" t="str">
        <f t="shared" si="2142"/>
        <v/>
      </c>
      <c r="AK2290" s="105" t="str">
        <f t="shared" si="2143"/>
        <v/>
      </c>
      <c r="AL2290" s="105" t="str">
        <f t="shared" si="2144"/>
        <v/>
      </c>
      <c r="AM2290" s="105" t="str">
        <f t="shared" si="2145"/>
        <v/>
      </c>
      <c r="AN2290" s="105" t="str">
        <f t="shared" si="2146"/>
        <v/>
      </c>
      <c r="AO2290" s="105" t="str">
        <f t="shared" si="2147"/>
        <v/>
      </c>
      <c r="AP2290" s="105" t="str">
        <f t="shared" si="2148"/>
        <v/>
      </c>
      <c r="AQ2290" s="105" t="str">
        <f t="shared" si="2149"/>
        <v/>
      </c>
      <c r="AR2290" s="105" t="str">
        <f t="shared" si="2150"/>
        <v/>
      </c>
      <c r="AS2290" s="105" t="str">
        <f t="shared" si="2151"/>
        <v/>
      </c>
      <c r="AT2290" s="105" t="str">
        <f t="shared" si="2152"/>
        <v/>
      </c>
      <c r="AU2290" s="105" t="str">
        <f t="shared" si="2153"/>
        <v/>
      </c>
      <c r="AV2290" s="105" t="str">
        <f t="shared" si="2154"/>
        <v/>
      </c>
      <c r="AW2290" s="105" t="str">
        <f t="shared" si="2155"/>
        <v/>
      </c>
      <c r="AX2290" s="105" t="str">
        <f t="shared" si="2156"/>
        <v/>
      </c>
      <c r="AY2290" s="105" t="str">
        <f t="shared" si="2157"/>
        <v/>
      </c>
      <c r="AZ2290" s="105" t="str">
        <f t="shared" si="2158"/>
        <v/>
      </c>
      <c r="BA2290" s="105" t="str">
        <f t="shared" si="2159"/>
        <v/>
      </c>
      <c r="BB2290" s="105" t="str">
        <f t="shared" si="2160"/>
        <v/>
      </c>
      <c r="BC2290" s="105" t="str">
        <f t="shared" si="2161"/>
        <v/>
      </c>
      <c r="BD2290" s="105" t="str">
        <f t="shared" si="2162"/>
        <v/>
      </c>
      <c r="BE2290" s="105" t="str">
        <f t="shared" si="2163"/>
        <v/>
      </c>
      <c r="BF2290" s="105" t="str">
        <f t="shared" si="2164"/>
        <v/>
      </c>
      <c r="BG2290" s="105" t="str">
        <f t="shared" si="2165"/>
        <v/>
      </c>
      <c r="BH2290" s="105" t="str">
        <f t="shared" si="2166"/>
        <v/>
      </c>
      <c r="BI2290" s="105" t="str">
        <f t="shared" si="2167"/>
        <v/>
      </c>
      <c r="BJ2290" s="105" t="str">
        <f t="shared" si="2168"/>
        <v/>
      </c>
      <c r="BK2290" s="105" t="str">
        <f t="shared" si="2169"/>
        <v/>
      </c>
      <c r="BL2290" s="105" t="str">
        <f t="shared" si="2170"/>
        <v/>
      </c>
      <c r="BM2290" s="105" t="str">
        <f t="shared" si="2171"/>
        <v/>
      </c>
      <c r="BN2290" s="105" t="str">
        <f t="shared" si="2172"/>
        <v/>
      </c>
      <c r="BO2290" s="105" t="str">
        <f t="shared" si="2173"/>
        <v/>
      </c>
      <c r="BP2290" s="105" t="str">
        <f t="shared" si="2174"/>
        <v/>
      </c>
      <c r="BQ2290" s="105" t="str">
        <f t="shared" si="2175"/>
        <v/>
      </c>
      <c r="BR2290" s="105" t="str">
        <f t="shared" si="2176"/>
        <v/>
      </c>
      <c r="BS2290" s="105" t="str">
        <f t="shared" si="2177"/>
        <v/>
      </c>
      <c r="BT2290" s="105" t="str">
        <f t="shared" si="2178"/>
        <v/>
      </c>
      <c r="BU2290" s="105" t="str">
        <f t="shared" si="2179"/>
        <v/>
      </c>
      <c r="BV2290" s="105" t="str">
        <f t="shared" si="2180"/>
        <v/>
      </c>
      <c r="BW2290" s="105" t="str">
        <f t="shared" si="2181"/>
        <v/>
      </c>
      <c r="BX2290" s="105" t="str">
        <f t="shared" si="2182"/>
        <v/>
      </c>
      <c r="BY2290" s="105" t="str">
        <f t="shared" si="2183"/>
        <v/>
      </c>
      <c r="BZ2290" s="105" t="str">
        <f t="shared" si="2184"/>
        <v/>
      </c>
      <c r="CA2290" s="105" t="str">
        <f t="shared" ca="1" si="2185"/>
        <v/>
      </c>
      <c r="CB2290" s="105" t="str">
        <f t="shared" ca="1" si="2186"/>
        <v/>
      </c>
      <c r="CC2290" s="163" t="str">
        <f t="shared" ca="1" si="2187"/>
        <v/>
      </c>
      <c r="CD2290" s="105" t="str">
        <f t="shared" ca="1" si="2188"/>
        <v/>
      </c>
      <c r="CE2290" s="23">
        <f t="shared" si="2139"/>
        <v>0</v>
      </c>
      <c r="CF2290" s="105" t="str">
        <f t="shared" si="2189"/>
        <v/>
      </c>
      <c r="CG2290" s="105" t="str">
        <f t="shared" si="2190"/>
        <v/>
      </c>
      <c r="CH2290" s="105" t="str">
        <f t="shared" si="2191"/>
        <v/>
      </c>
      <c r="CI2290" s="105" t="str">
        <f t="shared" si="2192"/>
        <v/>
      </c>
      <c r="CJ2290" s="105" t="str">
        <f t="shared" si="2193"/>
        <v/>
      </c>
      <c r="CK2290" s="105" t="str">
        <f t="shared" si="2194"/>
        <v/>
      </c>
      <c r="CL2290" s="105" t="str">
        <f t="shared" si="2195"/>
        <v/>
      </c>
      <c r="CM2290" s="105" t="str">
        <f t="shared" si="2196"/>
        <v/>
      </c>
      <c r="CN2290" s="105" t="str">
        <f t="shared" si="2197"/>
        <v/>
      </c>
    </row>
    <row r="2291" spans="10:92" x14ac:dyDescent="0.4">
      <c r="J2291" s="39"/>
      <c r="K2291" s="39"/>
      <c r="L2291" s="39"/>
      <c r="M2291" s="39"/>
      <c r="N2291" s="39"/>
      <c r="O2291" s="39"/>
      <c r="P2291" s="39"/>
      <c r="Q2291" s="39"/>
      <c r="R2291" s="39"/>
      <c r="S2291" s="39"/>
      <c r="T2291" s="39"/>
      <c r="U2291" s="39"/>
      <c r="V2291" s="39"/>
      <c r="W2291" s="39"/>
      <c r="X2291" s="39"/>
      <c r="Y2291" s="39"/>
      <c r="Z2291" s="39"/>
      <c r="AA2291" s="39"/>
      <c r="AB2291" s="39"/>
      <c r="AC2291" s="39"/>
      <c r="AD2291" s="39"/>
      <c r="AE2291" s="39"/>
      <c r="AF2291" s="39"/>
      <c r="AG2291" s="39"/>
      <c r="AH2291" s="105" t="str">
        <f t="shared" si="2140"/>
        <v/>
      </c>
      <c r="AI2291" s="105" t="str">
        <f t="shared" si="2141"/>
        <v/>
      </c>
      <c r="AJ2291" s="105" t="str">
        <f t="shared" si="2142"/>
        <v/>
      </c>
      <c r="AK2291" s="105" t="str">
        <f t="shared" si="2143"/>
        <v/>
      </c>
      <c r="AL2291" s="105" t="str">
        <f t="shared" si="2144"/>
        <v/>
      </c>
      <c r="AM2291" s="105" t="str">
        <f t="shared" si="2145"/>
        <v/>
      </c>
      <c r="AN2291" s="105" t="str">
        <f t="shared" si="2146"/>
        <v/>
      </c>
      <c r="AO2291" s="105" t="str">
        <f t="shared" si="2147"/>
        <v/>
      </c>
      <c r="AP2291" s="105" t="str">
        <f t="shared" si="2148"/>
        <v/>
      </c>
      <c r="AQ2291" s="105" t="str">
        <f t="shared" si="2149"/>
        <v/>
      </c>
      <c r="AR2291" s="105" t="str">
        <f t="shared" si="2150"/>
        <v/>
      </c>
      <c r="AS2291" s="105" t="str">
        <f t="shared" si="2151"/>
        <v/>
      </c>
      <c r="AT2291" s="105" t="str">
        <f t="shared" si="2152"/>
        <v/>
      </c>
      <c r="AU2291" s="105" t="str">
        <f t="shared" si="2153"/>
        <v/>
      </c>
      <c r="AV2291" s="105" t="str">
        <f t="shared" si="2154"/>
        <v/>
      </c>
      <c r="AW2291" s="105" t="str">
        <f t="shared" si="2155"/>
        <v/>
      </c>
      <c r="AX2291" s="105" t="str">
        <f t="shared" si="2156"/>
        <v/>
      </c>
      <c r="AY2291" s="105" t="str">
        <f t="shared" si="2157"/>
        <v/>
      </c>
      <c r="AZ2291" s="105" t="str">
        <f t="shared" si="2158"/>
        <v/>
      </c>
      <c r="BA2291" s="105" t="str">
        <f t="shared" si="2159"/>
        <v/>
      </c>
      <c r="BB2291" s="105" t="str">
        <f t="shared" si="2160"/>
        <v/>
      </c>
      <c r="BC2291" s="105" t="str">
        <f t="shared" si="2161"/>
        <v/>
      </c>
      <c r="BD2291" s="105" t="str">
        <f t="shared" si="2162"/>
        <v/>
      </c>
      <c r="BE2291" s="105" t="str">
        <f t="shared" si="2163"/>
        <v/>
      </c>
      <c r="BF2291" s="105" t="str">
        <f t="shared" si="2164"/>
        <v/>
      </c>
      <c r="BG2291" s="105" t="str">
        <f t="shared" si="2165"/>
        <v/>
      </c>
      <c r="BH2291" s="105" t="str">
        <f t="shared" si="2166"/>
        <v/>
      </c>
      <c r="BI2291" s="105" t="str">
        <f t="shared" si="2167"/>
        <v/>
      </c>
      <c r="BJ2291" s="105" t="str">
        <f t="shared" si="2168"/>
        <v/>
      </c>
      <c r="BK2291" s="105" t="str">
        <f t="shared" si="2169"/>
        <v/>
      </c>
      <c r="BL2291" s="105" t="str">
        <f t="shared" si="2170"/>
        <v/>
      </c>
      <c r="BM2291" s="105" t="str">
        <f t="shared" si="2171"/>
        <v/>
      </c>
      <c r="BN2291" s="105" t="str">
        <f t="shared" si="2172"/>
        <v/>
      </c>
      <c r="BO2291" s="105" t="str">
        <f t="shared" si="2173"/>
        <v/>
      </c>
      <c r="BP2291" s="105" t="str">
        <f t="shared" si="2174"/>
        <v/>
      </c>
      <c r="BQ2291" s="105" t="str">
        <f t="shared" si="2175"/>
        <v/>
      </c>
      <c r="BR2291" s="105" t="str">
        <f t="shared" si="2176"/>
        <v/>
      </c>
      <c r="BS2291" s="105" t="str">
        <f t="shared" si="2177"/>
        <v/>
      </c>
      <c r="BT2291" s="105" t="str">
        <f t="shared" si="2178"/>
        <v/>
      </c>
      <c r="BU2291" s="105" t="str">
        <f t="shared" si="2179"/>
        <v/>
      </c>
      <c r="BV2291" s="105" t="str">
        <f t="shared" si="2180"/>
        <v/>
      </c>
      <c r="BW2291" s="105" t="str">
        <f t="shared" si="2181"/>
        <v/>
      </c>
      <c r="BX2291" s="105" t="str">
        <f t="shared" si="2182"/>
        <v/>
      </c>
      <c r="BY2291" s="105" t="str">
        <f t="shared" si="2183"/>
        <v/>
      </c>
      <c r="BZ2291" s="105" t="str">
        <f t="shared" si="2184"/>
        <v/>
      </c>
      <c r="CA2291" s="105" t="str">
        <f t="shared" ca="1" si="2185"/>
        <v/>
      </c>
      <c r="CB2291" s="105" t="str">
        <f t="shared" ca="1" si="2186"/>
        <v/>
      </c>
      <c r="CC2291" s="163" t="str">
        <f t="shared" ca="1" si="2187"/>
        <v/>
      </c>
      <c r="CD2291" s="105" t="str">
        <f t="shared" ca="1" si="2188"/>
        <v/>
      </c>
      <c r="CE2291" s="23">
        <f t="shared" si="2139"/>
        <v>0</v>
      </c>
      <c r="CF2291" s="105" t="str">
        <f t="shared" si="2189"/>
        <v/>
      </c>
      <c r="CG2291" s="105" t="str">
        <f t="shared" si="2190"/>
        <v/>
      </c>
      <c r="CH2291" s="105" t="str">
        <f t="shared" si="2191"/>
        <v/>
      </c>
      <c r="CI2291" s="105" t="str">
        <f t="shared" si="2192"/>
        <v/>
      </c>
      <c r="CJ2291" s="105" t="str">
        <f t="shared" si="2193"/>
        <v/>
      </c>
      <c r="CK2291" s="105" t="str">
        <f t="shared" si="2194"/>
        <v/>
      </c>
      <c r="CL2291" s="105" t="str">
        <f t="shared" si="2195"/>
        <v/>
      </c>
      <c r="CM2291" s="105" t="str">
        <f t="shared" si="2196"/>
        <v/>
      </c>
      <c r="CN2291" s="105" t="str">
        <f t="shared" si="2197"/>
        <v/>
      </c>
    </row>
    <row r="2292" spans="10:92" x14ac:dyDescent="0.4">
      <c r="J2292" s="39"/>
      <c r="K2292" s="39"/>
      <c r="L2292" s="39"/>
      <c r="M2292" s="39"/>
      <c r="N2292" s="39"/>
      <c r="O2292" s="39"/>
      <c r="P2292" s="39"/>
      <c r="Q2292" s="39"/>
      <c r="R2292" s="39"/>
      <c r="S2292" s="39"/>
      <c r="T2292" s="39"/>
      <c r="U2292" s="39"/>
      <c r="V2292" s="39"/>
      <c r="W2292" s="39"/>
      <c r="X2292" s="39"/>
      <c r="Y2292" s="39"/>
      <c r="Z2292" s="39"/>
      <c r="AA2292" s="39"/>
      <c r="AB2292" s="39"/>
      <c r="AC2292" s="39"/>
      <c r="AD2292" s="39"/>
      <c r="AE2292" s="39"/>
      <c r="AF2292" s="39"/>
      <c r="AG2292" s="39"/>
      <c r="AH2292" s="105" t="str">
        <f t="shared" si="2140"/>
        <v/>
      </c>
      <c r="AI2292" s="105" t="str">
        <f t="shared" si="2141"/>
        <v/>
      </c>
      <c r="AJ2292" s="105" t="str">
        <f t="shared" si="2142"/>
        <v/>
      </c>
      <c r="AK2292" s="105" t="str">
        <f t="shared" si="2143"/>
        <v/>
      </c>
      <c r="AL2292" s="105" t="str">
        <f t="shared" si="2144"/>
        <v/>
      </c>
      <c r="AM2292" s="105" t="str">
        <f t="shared" si="2145"/>
        <v/>
      </c>
      <c r="AN2292" s="105" t="str">
        <f t="shared" si="2146"/>
        <v/>
      </c>
      <c r="AO2292" s="105" t="str">
        <f t="shared" si="2147"/>
        <v/>
      </c>
      <c r="AP2292" s="105" t="str">
        <f t="shared" si="2148"/>
        <v/>
      </c>
      <c r="AQ2292" s="105" t="str">
        <f t="shared" si="2149"/>
        <v/>
      </c>
      <c r="AR2292" s="105" t="str">
        <f t="shared" si="2150"/>
        <v/>
      </c>
      <c r="AS2292" s="105" t="str">
        <f t="shared" si="2151"/>
        <v/>
      </c>
      <c r="AT2292" s="105" t="str">
        <f t="shared" si="2152"/>
        <v/>
      </c>
      <c r="AU2292" s="105" t="str">
        <f t="shared" si="2153"/>
        <v/>
      </c>
      <c r="AV2292" s="105" t="str">
        <f t="shared" si="2154"/>
        <v/>
      </c>
      <c r="AW2292" s="105" t="str">
        <f t="shared" si="2155"/>
        <v/>
      </c>
      <c r="AX2292" s="105" t="str">
        <f t="shared" si="2156"/>
        <v/>
      </c>
      <c r="AY2292" s="105" t="str">
        <f t="shared" si="2157"/>
        <v/>
      </c>
      <c r="AZ2292" s="105" t="str">
        <f t="shared" si="2158"/>
        <v/>
      </c>
      <c r="BA2292" s="105" t="str">
        <f t="shared" si="2159"/>
        <v/>
      </c>
      <c r="BB2292" s="105" t="str">
        <f t="shared" si="2160"/>
        <v/>
      </c>
      <c r="BC2292" s="105" t="str">
        <f t="shared" si="2161"/>
        <v/>
      </c>
      <c r="BD2292" s="105" t="str">
        <f t="shared" si="2162"/>
        <v/>
      </c>
      <c r="BE2292" s="105" t="str">
        <f t="shared" si="2163"/>
        <v/>
      </c>
      <c r="BF2292" s="105" t="str">
        <f t="shared" si="2164"/>
        <v/>
      </c>
      <c r="BG2292" s="105" t="str">
        <f t="shared" si="2165"/>
        <v/>
      </c>
      <c r="BH2292" s="105" t="str">
        <f t="shared" si="2166"/>
        <v/>
      </c>
      <c r="BI2292" s="105" t="str">
        <f t="shared" si="2167"/>
        <v/>
      </c>
      <c r="BJ2292" s="105" t="str">
        <f t="shared" si="2168"/>
        <v/>
      </c>
      <c r="BK2292" s="105" t="str">
        <f t="shared" si="2169"/>
        <v/>
      </c>
      <c r="BL2292" s="105" t="str">
        <f t="shared" si="2170"/>
        <v/>
      </c>
      <c r="BM2292" s="105" t="str">
        <f t="shared" si="2171"/>
        <v/>
      </c>
      <c r="BN2292" s="105" t="str">
        <f t="shared" si="2172"/>
        <v/>
      </c>
      <c r="BO2292" s="105" t="str">
        <f t="shared" si="2173"/>
        <v/>
      </c>
      <c r="BP2292" s="105" t="str">
        <f t="shared" si="2174"/>
        <v/>
      </c>
      <c r="BQ2292" s="105" t="str">
        <f t="shared" si="2175"/>
        <v/>
      </c>
      <c r="BR2292" s="105" t="str">
        <f t="shared" si="2176"/>
        <v/>
      </c>
      <c r="BS2292" s="105" t="str">
        <f t="shared" si="2177"/>
        <v/>
      </c>
      <c r="BT2292" s="105" t="str">
        <f t="shared" si="2178"/>
        <v/>
      </c>
      <c r="BU2292" s="105" t="str">
        <f t="shared" si="2179"/>
        <v/>
      </c>
      <c r="BV2292" s="105" t="str">
        <f t="shared" si="2180"/>
        <v/>
      </c>
      <c r="BW2292" s="105" t="str">
        <f t="shared" si="2181"/>
        <v/>
      </c>
      <c r="BX2292" s="105" t="str">
        <f t="shared" si="2182"/>
        <v/>
      </c>
      <c r="BY2292" s="105" t="str">
        <f t="shared" si="2183"/>
        <v/>
      </c>
      <c r="BZ2292" s="105" t="str">
        <f t="shared" si="2184"/>
        <v/>
      </c>
      <c r="CA2292" s="105" t="str">
        <f t="shared" ca="1" si="2185"/>
        <v/>
      </c>
      <c r="CB2292" s="105" t="str">
        <f t="shared" ca="1" si="2186"/>
        <v/>
      </c>
      <c r="CC2292" s="163" t="str">
        <f t="shared" ca="1" si="2187"/>
        <v/>
      </c>
      <c r="CD2292" s="105" t="str">
        <f t="shared" ca="1" si="2188"/>
        <v/>
      </c>
      <c r="CE2292" s="23">
        <f t="shared" si="2139"/>
        <v>0</v>
      </c>
      <c r="CF2292" s="105" t="str">
        <f t="shared" si="2189"/>
        <v/>
      </c>
      <c r="CG2292" s="105" t="str">
        <f t="shared" si="2190"/>
        <v/>
      </c>
      <c r="CH2292" s="105" t="str">
        <f t="shared" si="2191"/>
        <v/>
      </c>
      <c r="CI2292" s="105" t="str">
        <f t="shared" si="2192"/>
        <v/>
      </c>
      <c r="CJ2292" s="105" t="str">
        <f t="shared" si="2193"/>
        <v/>
      </c>
      <c r="CK2292" s="105" t="str">
        <f t="shared" si="2194"/>
        <v/>
      </c>
      <c r="CL2292" s="105" t="str">
        <f t="shared" si="2195"/>
        <v/>
      </c>
      <c r="CM2292" s="105" t="str">
        <f t="shared" si="2196"/>
        <v/>
      </c>
      <c r="CN2292" s="105" t="str">
        <f t="shared" si="2197"/>
        <v/>
      </c>
    </row>
    <row r="2293" spans="10:92" x14ac:dyDescent="0.4">
      <c r="J2293" s="39"/>
      <c r="K2293" s="39"/>
      <c r="L2293" s="39"/>
      <c r="M2293" s="39"/>
      <c r="N2293" s="39"/>
      <c r="O2293" s="39"/>
      <c r="P2293" s="39"/>
      <c r="Q2293" s="39"/>
      <c r="R2293" s="39"/>
      <c r="S2293" s="39"/>
      <c r="T2293" s="39"/>
      <c r="U2293" s="39"/>
      <c r="V2293" s="39"/>
      <c r="W2293" s="39"/>
      <c r="X2293" s="39"/>
      <c r="Y2293" s="39"/>
      <c r="Z2293" s="39"/>
      <c r="AA2293" s="39"/>
      <c r="AB2293" s="39"/>
      <c r="AC2293" s="39"/>
      <c r="AD2293" s="39"/>
      <c r="AE2293" s="39"/>
      <c r="AF2293" s="39"/>
      <c r="AG2293" s="39"/>
      <c r="AH2293" s="105" t="str">
        <f t="shared" si="2140"/>
        <v/>
      </c>
      <c r="AI2293" s="105" t="str">
        <f t="shared" si="2141"/>
        <v/>
      </c>
      <c r="AJ2293" s="105" t="str">
        <f t="shared" si="2142"/>
        <v/>
      </c>
      <c r="AK2293" s="105" t="str">
        <f t="shared" si="2143"/>
        <v/>
      </c>
      <c r="AL2293" s="105" t="str">
        <f t="shared" si="2144"/>
        <v/>
      </c>
      <c r="AM2293" s="105" t="str">
        <f t="shared" si="2145"/>
        <v/>
      </c>
      <c r="AN2293" s="105" t="str">
        <f t="shared" si="2146"/>
        <v/>
      </c>
      <c r="AO2293" s="105" t="str">
        <f t="shared" si="2147"/>
        <v/>
      </c>
      <c r="AP2293" s="105" t="str">
        <f t="shared" si="2148"/>
        <v/>
      </c>
      <c r="AQ2293" s="105" t="str">
        <f t="shared" si="2149"/>
        <v/>
      </c>
      <c r="AR2293" s="105" t="str">
        <f t="shared" si="2150"/>
        <v/>
      </c>
      <c r="AS2293" s="105" t="str">
        <f t="shared" si="2151"/>
        <v/>
      </c>
      <c r="AT2293" s="105" t="str">
        <f t="shared" si="2152"/>
        <v/>
      </c>
      <c r="AU2293" s="105" t="str">
        <f t="shared" si="2153"/>
        <v/>
      </c>
      <c r="AV2293" s="105" t="str">
        <f t="shared" si="2154"/>
        <v/>
      </c>
      <c r="AW2293" s="105" t="str">
        <f t="shared" si="2155"/>
        <v/>
      </c>
      <c r="AX2293" s="105" t="str">
        <f t="shared" si="2156"/>
        <v/>
      </c>
      <c r="AY2293" s="105" t="str">
        <f t="shared" si="2157"/>
        <v/>
      </c>
      <c r="AZ2293" s="105" t="str">
        <f t="shared" si="2158"/>
        <v/>
      </c>
      <c r="BA2293" s="105" t="str">
        <f t="shared" si="2159"/>
        <v/>
      </c>
      <c r="BB2293" s="105" t="str">
        <f t="shared" si="2160"/>
        <v/>
      </c>
      <c r="BC2293" s="105" t="str">
        <f t="shared" si="2161"/>
        <v/>
      </c>
      <c r="BD2293" s="105" t="str">
        <f t="shared" si="2162"/>
        <v/>
      </c>
      <c r="BE2293" s="105" t="str">
        <f t="shared" si="2163"/>
        <v/>
      </c>
      <c r="BF2293" s="105" t="str">
        <f t="shared" si="2164"/>
        <v/>
      </c>
      <c r="BG2293" s="105" t="str">
        <f t="shared" si="2165"/>
        <v/>
      </c>
      <c r="BH2293" s="105" t="str">
        <f t="shared" si="2166"/>
        <v/>
      </c>
      <c r="BI2293" s="105" t="str">
        <f t="shared" si="2167"/>
        <v/>
      </c>
      <c r="BJ2293" s="105" t="str">
        <f t="shared" si="2168"/>
        <v/>
      </c>
      <c r="BK2293" s="105" t="str">
        <f t="shared" si="2169"/>
        <v/>
      </c>
      <c r="BL2293" s="105" t="str">
        <f t="shared" si="2170"/>
        <v/>
      </c>
      <c r="BM2293" s="105" t="str">
        <f t="shared" si="2171"/>
        <v/>
      </c>
      <c r="BN2293" s="105" t="str">
        <f t="shared" si="2172"/>
        <v/>
      </c>
      <c r="BO2293" s="105" t="str">
        <f t="shared" si="2173"/>
        <v/>
      </c>
      <c r="BP2293" s="105" t="str">
        <f t="shared" si="2174"/>
        <v/>
      </c>
      <c r="BQ2293" s="105" t="str">
        <f t="shared" si="2175"/>
        <v/>
      </c>
      <c r="BR2293" s="105" t="str">
        <f t="shared" si="2176"/>
        <v/>
      </c>
      <c r="BS2293" s="105" t="str">
        <f t="shared" si="2177"/>
        <v/>
      </c>
      <c r="BT2293" s="105" t="str">
        <f t="shared" si="2178"/>
        <v/>
      </c>
      <c r="BU2293" s="105" t="str">
        <f t="shared" si="2179"/>
        <v/>
      </c>
      <c r="BV2293" s="105" t="str">
        <f t="shared" si="2180"/>
        <v/>
      </c>
      <c r="BW2293" s="105" t="str">
        <f t="shared" si="2181"/>
        <v/>
      </c>
      <c r="BX2293" s="105" t="str">
        <f t="shared" si="2182"/>
        <v/>
      </c>
      <c r="BY2293" s="105" t="str">
        <f t="shared" si="2183"/>
        <v/>
      </c>
      <c r="BZ2293" s="105" t="str">
        <f t="shared" si="2184"/>
        <v/>
      </c>
      <c r="CA2293" s="105" t="str">
        <f t="shared" ca="1" si="2185"/>
        <v/>
      </c>
      <c r="CB2293" s="105" t="str">
        <f t="shared" ca="1" si="2186"/>
        <v/>
      </c>
      <c r="CC2293" s="163" t="str">
        <f t="shared" ca="1" si="2187"/>
        <v/>
      </c>
      <c r="CD2293" s="105" t="str">
        <f t="shared" ca="1" si="2188"/>
        <v/>
      </c>
      <c r="CE2293" s="23">
        <f t="shared" si="2139"/>
        <v>0</v>
      </c>
      <c r="CF2293" s="105" t="str">
        <f t="shared" si="2189"/>
        <v/>
      </c>
      <c r="CG2293" s="105" t="str">
        <f t="shared" si="2190"/>
        <v/>
      </c>
      <c r="CH2293" s="105" t="str">
        <f t="shared" si="2191"/>
        <v/>
      </c>
      <c r="CI2293" s="105" t="str">
        <f t="shared" si="2192"/>
        <v/>
      </c>
      <c r="CJ2293" s="105" t="str">
        <f t="shared" si="2193"/>
        <v/>
      </c>
      <c r="CK2293" s="105" t="str">
        <f t="shared" si="2194"/>
        <v/>
      </c>
      <c r="CL2293" s="105" t="str">
        <f t="shared" si="2195"/>
        <v/>
      </c>
      <c r="CM2293" s="105" t="str">
        <f t="shared" si="2196"/>
        <v/>
      </c>
      <c r="CN2293" s="105" t="str">
        <f t="shared" si="2197"/>
        <v/>
      </c>
    </row>
    <row r="2294" spans="10:92" x14ac:dyDescent="0.4">
      <c r="J2294" s="39"/>
      <c r="K2294" s="39"/>
      <c r="L2294" s="39"/>
      <c r="M2294" s="39"/>
      <c r="N2294" s="39"/>
      <c r="O2294" s="39"/>
      <c r="P2294" s="39"/>
      <c r="Q2294" s="39"/>
      <c r="R2294" s="39"/>
      <c r="S2294" s="39"/>
      <c r="T2294" s="39"/>
      <c r="U2294" s="39"/>
      <c r="V2294" s="39"/>
      <c r="W2294" s="39"/>
      <c r="X2294" s="39"/>
      <c r="Y2294" s="39"/>
      <c r="Z2294" s="39"/>
      <c r="AA2294" s="39"/>
      <c r="AB2294" s="39"/>
      <c r="AC2294" s="39"/>
      <c r="AD2294" s="39"/>
      <c r="AE2294" s="39"/>
      <c r="AF2294" s="39"/>
      <c r="AG2294" s="39"/>
      <c r="AH2294" s="105" t="str">
        <f t="shared" si="2140"/>
        <v/>
      </c>
      <c r="AI2294" s="105" t="str">
        <f t="shared" si="2141"/>
        <v/>
      </c>
      <c r="AJ2294" s="105" t="str">
        <f t="shared" si="2142"/>
        <v/>
      </c>
      <c r="AK2294" s="105" t="str">
        <f t="shared" si="2143"/>
        <v/>
      </c>
      <c r="AL2294" s="105" t="str">
        <f t="shared" si="2144"/>
        <v/>
      </c>
      <c r="AM2294" s="105" t="str">
        <f t="shared" si="2145"/>
        <v/>
      </c>
      <c r="AN2294" s="105" t="str">
        <f t="shared" si="2146"/>
        <v/>
      </c>
      <c r="AO2294" s="105" t="str">
        <f t="shared" si="2147"/>
        <v/>
      </c>
      <c r="AP2294" s="105" t="str">
        <f t="shared" si="2148"/>
        <v/>
      </c>
      <c r="AQ2294" s="105" t="str">
        <f t="shared" si="2149"/>
        <v/>
      </c>
      <c r="AR2294" s="105" t="str">
        <f t="shared" si="2150"/>
        <v/>
      </c>
      <c r="AS2294" s="105" t="str">
        <f t="shared" si="2151"/>
        <v/>
      </c>
      <c r="AT2294" s="105" t="str">
        <f t="shared" si="2152"/>
        <v/>
      </c>
      <c r="AU2294" s="105" t="str">
        <f t="shared" si="2153"/>
        <v/>
      </c>
      <c r="AV2294" s="105" t="str">
        <f t="shared" si="2154"/>
        <v/>
      </c>
      <c r="AW2294" s="105" t="str">
        <f t="shared" si="2155"/>
        <v/>
      </c>
      <c r="AX2294" s="105" t="str">
        <f t="shared" si="2156"/>
        <v/>
      </c>
      <c r="AY2294" s="105" t="str">
        <f t="shared" si="2157"/>
        <v/>
      </c>
      <c r="AZ2294" s="105" t="str">
        <f t="shared" si="2158"/>
        <v/>
      </c>
      <c r="BA2294" s="105" t="str">
        <f t="shared" si="2159"/>
        <v/>
      </c>
      <c r="BB2294" s="105" t="str">
        <f t="shared" si="2160"/>
        <v/>
      </c>
      <c r="BC2294" s="105" t="str">
        <f t="shared" si="2161"/>
        <v/>
      </c>
      <c r="BD2294" s="105" t="str">
        <f t="shared" si="2162"/>
        <v/>
      </c>
      <c r="BE2294" s="105" t="str">
        <f t="shared" si="2163"/>
        <v/>
      </c>
      <c r="BF2294" s="105" t="str">
        <f t="shared" si="2164"/>
        <v/>
      </c>
      <c r="BG2294" s="105" t="str">
        <f t="shared" si="2165"/>
        <v/>
      </c>
      <c r="BH2294" s="105" t="str">
        <f t="shared" si="2166"/>
        <v/>
      </c>
      <c r="BI2294" s="105" t="str">
        <f t="shared" si="2167"/>
        <v/>
      </c>
      <c r="BJ2294" s="105" t="str">
        <f t="shared" si="2168"/>
        <v/>
      </c>
      <c r="BK2294" s="105" t="str">
        <f t="shared" si="2169"/>
        <v/>
      </c>
      <c r="BL2294" s="105" t="str">
        <f t="shared" si="2170"/>
        <v/>
      </c>
      <c r="BM2294" s="105" t="str">
        <f t="shared" si="2171"/>
        <v/>
      </c>
      <c r="BN2294" s="105" t="str">
        <f t="shared" si="2172"/>
        <v/>
      </c>
      <c r="BO2294" s="105" t="str">
        <f t="shared" si="2173"/>
        <v/>
      </c>
      <c r="BP2294" s="105" t="str">
        <f t="shared" si="2174"/>
        <v/>
      </c>
      <c r="BQ2294" s="105" t="str">
        <f t="shared" si="2175"/>
        <v/>
      </c>
      <c r="BR2294" s="105" t="str">
        <f t="shared" si="2176"/>
        <v/>
      </c>
      <c r="BS2294" s="105" t="str">
        <f t="shared" si="2177"/>
        <v/>
      </c>
      <c r="BT2294" s="105" t="str">
        <f t="shared" si="2178"/>
        <v/>
      </c>
      <c r="BU2294" s="105" t="str">
        <f t="shared" si="2179"/>
        <v/>
      </c>
      <c r="BV2294" s="105" t="str">
        <f t="shared" si="2180"/>
        <v/>
      </c>
      <c r="BW2294" s="105" t="str">
        <f t="shared" si="2181"/>
        <v/>
      </c>
      <c r="BX2294" s="105" t="str">
        <f t="shared" si="2182"/>
        <v/>
      </c>
      <c r="BY2294" s="105" t="str">
        <f t="shared" si="2183"/>
        <v/>
      </c>
      <c r="BZ2294" s="105" t="str">
        <f t="shared" si="2184"/>
        <v/>
      </c>
      <c r="CA2294" s="105" t="str">
        <f t="shared" ca="1" si="2185"/>
        <v/>
      </c>
      <c r="CB2294" s="105" t="str">
        <f t="shared" ca="1" si="2186"/>
        <v/>
      </c>
      <c r="CC2294" s="163" t="str">
        <f t="shared" ca="1" si="2187"/>
        <v/>
      </c>
      <c r="CD2294" s="105" t="str">
        <f t="shared" ca="1" si="2188"/>
        <v/>
      </c>
      <c r="CE2294" s="23">
        <f t="shared" si="2139"/>
        <v>0</v>
      </c>
      <c r="CF2294" s="105" t="str">
        <f t="shared" si="2189"/>
        <v/>
      </c>
      <c r="CG2294" s="105" t="str">
        <f t="shared" si="2190"/>
        <v/>
      </c>
      <c r="CH2294" s="105" t="str">
        <f t="shared" si="2191"/>
        <v/>
      </c>
      <c r="CI2294" s="105" t="str">
        <f t="shared" si="2192"/>
        <v/>
      </c>
      <c r="CJ2294" s="105" t="str">
        <f t="shared" si="2193"/>
        <v/>
      </c>
      <c r="CK2294" s="105" t="str">
        <f t="shared" si="2194"/>
        <v/>
      </c>
      <c r="CL2294" s="105" t="str">
        <f t="shared" si="2195"/>
        <v/>
      </c>
      <c r="CM2294" s="105" t="str">
        <f t="shared" si="2196"/>
        <v/>
      </c>
      <c r="CN2294" s="105" t="str">
        <f t="shared" si="2197"/>
        <v/>
      </c>
    </row>
    <row r="2295" spans="10:92" x14ac:dyDescent="0.4">
      <c r="J2295" s="39"/>
      <c r="K2295" s="39"/>
      <c r="L2295" s="39"/>
      <c r="M2295" s="39"/>
      <c r="N2295" s="39"/>
      <c r="O2295" s="39"/>
      <c r="P2295" s="39"/>
      <c r="Q2295" s="39"/>
      <c r="R2295" s="39"/>
      <c r="S2295" s="39"/>
      <c r="T2295" s="39"/>
      <c r="U2295" s="39"/>
      <c r="V2295" s="39"/>
      <c r="W2295" s="39"/>
      <c r="X2295" s="39"/>
      <c r="Y2295" s="39"/>
      <c r="Z2295" s="39"/>
      <c r="AA2295" s="39"/>
      <c r="AB2295" s="39"/>
      <c r="AC2295" s="39"/>
      <c r="AD2295" s="39"/>
      <c r="AE2295" s="39"/>
      <c r="AF2295" s="39"/>
      <c r="AG2295" s="39"/>
      <c r="AH2295" s="105" t="str">
        <f t="shared" si="2140"/>
        <v/>
      </c>
      <c r="AI2295" s="105" t="str">
        <f t="shared" si="2141"/>
        <v/>
      </c>
      <c r="AJ2295" s="105" t="str">
        <f t="shared" si="2142"/>
        <v/>
      </c>
      <c r="AK2295" s="105" t="str">
        <f t="shared" si="2143"/>
        <v/>
      </c>
      <c r="AL2295" s="105" t="str">
        <f t="shared" si="2144"/>
        <v/>
      </c>
      <c r="AM2295" s="105" t="str">
        <f t="shared" si="2145"/>
        <v/>
      </c>
      <c r="AN2295" s="105" t="str">
        <f t="shared" si="2146"/>
        <v/>
      </c>
      <c r="AO2295" s="105" t="str">
        <f t="shared" si="2147"/>
        <v/>
      </c>
      <c r="AP2295" s="105" t="str">
        <f t="shared" si="2148"/>
        <v/>
      </c>
      <c r="AQ2295" s="105" t="str">
        <f t="shared" si="2149"/>
        <v/>
      </c>
      <c r="AR2295" s="105" t="str">
        <f t="shared" si="2150"/>
        <v/>
      </c>
      <c r="AS2295" s="105" t="str">
        <f t="shared" si="2151"/>
        <v/>
      </c>
      <c r="AT2295" s="105" t="str">
        <f t="shared" si="2152"/>
        <v/>
      </c>
      <c r="AU2295" s="105" t="str">
        <f t="shared" si="2153"/>
        <v/>
      </c>
      <c r="AV2295" s="105" t="str">
        <f t="shared" si="2154"/>
        <v/>
      </c>
      <c r="AW2295" s="105" t="str">
        <f t="shared" si="2155"/>
        <v/>
      </c>
      <c r="AX2295" s="105" t="str">
        <f t="shared" si="2156"/>
        <v/>
      </c>
      <c r="AY2295" s="105" t="str">
        <f t="shared" si="2157"/>
        <v/>
      </c>
      <c r="AZ2295" s="105" t="str">
        <f t="shared" si="2158"/>
        <v/>
      </c>
      <c r="BA2295" s="105" t="str">
        <f t="shared" si="2159"/>
        <v/>
      </c>
      <c r="BB2295" s="105" t="str">
        <f t="shared" si="2160"/>
        <v/>
      </c>
      <c r="BC2295" s="105" t="str">
        <f t="shared" si="2161"/>
        <v/>
      </c>
      <c r="BD2295" s="105" t="str">
        <f t="shared" si="2162"/>
        <v/>
      </c>
      <c r="BE2295" s="105" t="str">
        <f t="shared" si="2163"/>
        <v/>
      </c>
      <c r="BF2295" s="105" t="str">
        <f t="shared" si="2164"/>
        <v/>
      </c>
      <c r="BG2295" s="105" t="str">
        <f t="shared" si="2165"/>
        <v/>
      </c>
      <c r="BH2295" s="105" t="str">
        <f t="shared" si="2166"/>
        <v/>
      </c>
      <c r="BI2295" s="105" t="str">
        <f t="shared" si="2167"/>
        <v/>
      </c>
      <c r="BJ2295" s="105" t="str">
        <f t="shared" si="2168"/>
        <v/>
      </c>
      <c r="BK2295" s="105" t="str">
        <f t="shared" si="2169"/>
        <v/>
      </c>
      <c r="BL2295" s="105" t="str">
        <f t="shared" si="2170"/>
        <v/>
      </c>
      <c r="BM2295" s="105" t="str">
        <f t="shared" si="2171"/>
        <v/>
      </c>
      <c r="BN2295" s="105" t="str">
        <f t="shared" si="2172"/>
        <v/>
      </c>
      <c r="BO2295" s="105" t="str">
        <f t="shared" si="2173"/>
        <v/>
      </c>
      <c r="BP2295" s="105" t="str">
        <f t="shared" si="2174"/>
        <v/>
      </c>
      <c r="BQ2295" s="105" t="str">
        <f t="shared" si="2175"/>
        <v/>
      </c>
      <c r="BR2295" s="105" t="str">
        <f t="shared" si="2176"/>
        <v/>
      </c>
      <c r="BS2295" s="105" t="str">
        <f t="shared" si="2177"/>
        <v/>
      </c>
      <c r="BT2295" s="105" t="str">
        <f t="shared" si="2178"/>
        <v/>
      </c>
      <c r="BU2295" s="105" t="str">
        <f t="shared" si="2179"/>
        <v/>
      </c>
      <c r="BV2295" s="105" t="str">
        <f t="shared" si="2180"/>
        <v/>
      </c>
      <c r="BW2295" s="105" t="str">
        <f t="shared" si="2181"/>
        <v/>
      </c>
      <c r="BX2295" s="105" t="str">
        <f t="shared" si="2182"/>
        <v/>
      </c>
      <c r="BY2295" s="105" t="str">
        <f t="shared" si="2183"/>
        <v/>
      </c>
      <c r="BZ2295" s="105" t="str">
        <f t="shared" si="2184"/>
        <v/>
      </c>
      <c r="CA2295" s="105" t="str">
        <f t="shared" ca="1" si="2185"/>
        <v/>
      </c>
      <c r="CB2295" s="105" t="str">
        <f t="shared" ca="1" si="2186"/>
        <v/>
      </c>
      <c r="CC2295" s="163" t="str">
        <f t="shared" ca="1" si="2187"/>
        <v/>
      </c>
      <c r="CD2295" s="105" t="str">
        <f t="shared" ca="1" si="2188"/>
        <v/>
      </c>
      <c r="CE2295" s="23">
        <f t="shared" si="2139"/>
        <v>0</v>
      </c>
      <c r="CF2295" s="105" t="str">
        <f t="shared" si="2189"/>
        <v/>
      </c>
      <c r="CG2295" s="105" t="str">
        <f t="shared" si="2190"/>
        <v/>
      </c>
      <c r="CH2295" s="105" t="str">
        <f t="shared" si="2191"/>
        <v/>
      </c>
      <c r="CI2295" s="105" t="str">
        <f t="shared" si="2192"/>
        <v/>
      </c>
      <c r="CJ2295" s="105" t="str">
        <f t="shared" si="2193"/>
        <v/>
      </c>
      <c r="CK2295" s="105" t="str">
        <f t="shared" si="2194"/>
        <v/>
      </c>
      <c r="CL2295" s="105" t="str">
        <f t="shared" si="2195"/>
        <v/>
      </c>
      <c r="CM2295" s="105" t="str">
        <f t="shared" si="2196"/>
        <v/>
      </c>
      <c r="CN2295" s="105" t="str">
        <f t="shared" si="2197"/>
        <v/>
      </c>
    </row>
    <row r="2296" spans="10:92" x14ac:dyDescent="0.4">
      <c r="J2296" s="39"/>
      <c r="K2296" s="39"/>
      <c r="L2296" s="39"/>
      <c r="M2296" s="39"/>
      <c r="N2296" s="39"/>
      <c r="O2296" s="39"/>
      <c r="P2296" s="39"/>
      <c r="Q2296" s="39"/>
      <c r="R2296" s="39"/>
      <c r="S2296" s="39"/>
      <c r="T2296" s="39"/>
      <c r="U2296" s="39"/>
      <c r="V2296" s="39"/>
      <c r="W2296" s="39"/>
      <c r="X2296" s="39"/>
      <c r="Y2296" s="39"/>
      <c r="Z2296" s="39"/>
      <c r="AA2296" s="39"/>
      <c r="AB2296" s="39"/>
      <c r="AC2296" s="39"/>
      <c r="AD2296" s="39"/>
      <c r="AE2296" s="39"/>
      <c r="AF2296" s="39"/>
      <c r="AG2296" s="39"/>
      <c r="AH2296" s="105" t="str">
        <f t="shared" si="2140"/>
        <v/>
      </c>
      <c r="AI2296" s="105" t="str">
        <f t="shared" si="2141"/>
        <v/>
      </c>
      <c r="AJ2296" s="105" t="str">
        <f t="shared" si="2142"/>
        <v/>
      </c>
      <c r="AK2296" s="105" t="str">
        <f t="shared" si="2143"/>
        <v/>
      </c>
      <c r="AL2296" s="105" t="str">
        <f t="shared" si="2144"/>
        <v/>
      </c>
      <c r="AM2296" s="105" t="str">
        <f t="shared" si="2145"/>
        <v/>
      </c>
      <c r="AN2296" s="105" t="str">
        <f t="shared" si="2146"/>
        <v/>
      </c>
      <c r="AO2296" s="105" t="str">
        <f t="shared" si="2147"/>
        <v/>
      </c>
      <c r="AP2296" s="105" t="str">
        <f t="shared" si="2148"/>
        <v/>
      </c>
      <c r="AQ2296" s="105" t="str">
        <f t="shared" si="2149"/>
        <v/>
      </c>
      <c r="AR2296" s="105" t="str">
        <f t="shared" si="2150"/>
        <v/>
      </c>
      <c r="AS2296" s="105" t="str">
        <f t="shared" si="2151"/>
        <v/>
      </c>
      <c r="AT2296" s="105" t="str">
        <f t="shared" si="2152"/>
        <v/>
      </c>
      <c r="AU2296" s="105" t="str">
        <f t="shared" si="2153"/>
        <v/>
      </c>
      <c r="AV2296" s="105" t="str">
        <f t="shared" si="2154"/>
        <v/>
      </c>
      <c r="AW2296" s="105" t="str">
        <f t="shared" si="2155"/>
        <v/>
      </c>
      <c r="AX2296" s="105" t="str">
        <f t="shared" si="2156"/>
        <v/>
      </c>
      <c r="AY2296" s="105" t="str">
        <f t="shared" si="2157"/>
        <v/>
      </c>
      <c r="AZ2296" s="105" t="str">
        <f t="shared" si="2158"/>
        <v/>
      </c>
      <c r="BA2296" s="105" t="str">
        <f t="shared" si="2159"/>
        <v/>
      </c>
      <c r="BB2296" s="105" t="str">
        <f t="shared" si="2160"/>
        <v/>
      </c>
      <c r="BC2296" s="105" t="str">
        <f t="shared" si="2161"/>
        <v/>
      </c>
      <c r="BD2296" s="105" t="str">
        <f t="shared" si="2162"/>
        <v/>
      </c>
      <c r="BE2296" s="105" t="str">
        <f t="shared" si="2163"/>
        <v/>
      </c>
      <c r="BF2296" s="105" t="str">
        <f t="shared" si="2164"/>
        <v/>
      </c>
      <c r="BG2296" s="105" t="str">
        <f t="shared" si="2165"/>
        <v/>
      </c>
      <c r="BH2296" s="105" t="str">
        <f t="shared" si="2166"/>
        <v/>
      </c>
      <c r="BI2296" s="105" t="str">
        <f t="shared" si="2167"/>
        <v/>
      </c>
      <c r="BJ2296" s="105" t="str">
        <f t="shared" si="2168"/>
        <v/>
      </c>
      <c r="BK2296" s="105" t="str">
        <f t="shared" si="2169"/>
        <v/>
      </c>
      <c r="BL2296" s="105" t="str">
        <f t="shared" si="2170"/>
        <v/>
      </c>
      <c r="BM2296" s="105" t="str">
        <f t="shared" si="2171"/>
        <v/>
      </c>
      <c r="BN2296" s="105" t="str">
        <f t="shared" si="2172"/>
        <v/>
      </c>
      <c r="BO2296" s="105" t="str">
        <f t="shared" si="2173"/>
        <v/>
      </c>
      <c r="BP2296" s="105" t="str">
        <f t="shared" si="2174"/>
        <v/>
      </c>
      <c r="BQ2296" s="105" t="str">
        <f t="shared" si="2175"/>
        <v/>
      </c>
      <c r="BR2296" s="105" t="str">
        <f t="shared" si="2176"/>
        <v/>
      </c>
      <c r="BS2296" s="105" t="str">
        <f t="shared" si="2177"/>
        <v/>
      </c>
      <c r="BT2296" s="105" t="str">
        <f t="shared" si="2178"/>
        <v/>
      </c>
      <c r="BU2296" s="105" t="str">
        <f t="shared" si="2179"/>
        <v/>
      </c>
      <c r="BV2296" s="105" t="str">
        <f t="shared" si="2180"/>
        <v/>
      </c>
      <c r="BW2296" s="105" t="str">
        <f t="shared" si="2181"/>
        <v/>
      </c>
      <c r="BX2296" s="105" t="str">
        <f t="shared" si="2182"/>
        <v/>
      </c>
      <c r="BY2296" s="105" t="str">
        <f t="shared" si="2183"/>
        <v/>
      </c>
      <c r="BZ2296" s="105" t="str">
        <f t="shared" si="2184"/>
        <v/>
      </c>
      <c r="CA2296" s="105" t="str">
        <f t="shared" ca="1" si="2185"/>
        <v/>
      </c>
      <c r="CB2296" s="105" t="str">
        <f t="shared" ca="1" si="2186"/>
        <v/>
      </c>
      <c r="CC2296" s="163" t="str">
        <f t="shared" ca="1" si="2187"/>
        <v/>
      </c>
      <c r="CD2296" s="105" t="str">
        <f t="shared" ca="1" si="2188"/>
        <v/>
      </c>
      <c r="CE2296" s="23">
        <f t="shared" si="2139"/>
        <v>0</v>
      </c>
      <c r="CF2296" s="105" t="str">
        <f t="shared" si="2189"/>
        <v/>
      </c>
      <c r="CG2296" s="105" t="str">
        <f t="shared" si="2190"/>
        <v/>
      </c>
      <c r="CH2296" s="105" t="str">
        <f t="shared" si="2191"/>
        <v/>
      </c>
      <c r="CI2296" s="105" t="str">
        <f t="shared" si="2192"/>
        <v/>
      </c>
      <c r="CJ2296" s="105" t="str">
        <f t="shared" si="2193"/>
        <v/>
      </c>
      <c r="CK2296" s="105" t="str">
        <f t="shared" si="2194"/>
        <v/>
      </c>
      <c r="CL2296" s="105" t="str">
        <f t="shared" si="2195"/>
        <v/>
      </c>
      <c r="CM2296" s="105" t="str">
        <f t="shared" si="2196"/>
        <v/>
      </c>
      <c r="CN2296" s="105" t="str">
        <f t="shared" si="2197"/>
        <v/>
      </c>
    </row>
    <row r="2297" spans="10:92" x14ac:dyDescent="0.4">
      <c r="J2297" s="39"/>
      <c r="K2297" s="39"/>
      <c r="L2297" s="39"/>
      <c r="M2297" s="39"/>
      <c r="N2297" s="39"/>
      <c r="O2297" s="39"/>
      <c r="P2297" s="39"/>
      <c r="Q2297" s="39"/>
      <c r="R2297" s="39"/>
      <c r="S2297" s="39"/>
      <c r="T2297" s="39"/>
      <c r="U2297" s="39"/>
      <c r="V2297" s="39"/>
      <c r="W2297" s="39"/>
      <c r="X2297" s="39"/>
      <c r="Y2297" s="39"/>
      <c r="Z2297" s="39"/>
      <c r="AA2297" s="39"/>
      <c r="AB2297" s="39"/>
      <c r="AC2297" s="39"/>
      <c r="AD2297" s="39"/>
      <c r="AE2297" s="39"/>
      <c r="AF2297" s="39"/>
      <c r="AG2297" s="39"/>
      <c r="AH2297" s="105" t="str">
        <f t="shared" si="2140"/>
        <v/>
      </c>
      <c r="AI2297" s="105" t="str">
        <f t="shared" si="2141"/>
        <v/>
      </c>
      <c r="AJ2297" s="105" t="str">
        <f t="shared" si="2142"/>
        <v/>
      </c>
      <c r="AK2297" s="105" t="str">
        <f t="shared" si="2143"/>
        <v/>
      </c>
      <c r="AL2297" s="105" t="str">
        <f t="shared" si="2144"/>
        <v/>
      </c>
      <c r="AM2297" s="105" t="str">
        <f t="shared" si="2145"/>
        <v/>
      </c>
      <c r="AN2297" s="105" t="str">
        <f t="shared" si="2146"/>
        <v/>
      </c>
      <c r="AO2297" s="105" t="str">
        <f t="shared" si="2147"/>
        <v/>
      </c>
      <c r="AP2297" s="105" t="str">
        <f t="shared" si="2148"/>
        <v/>
      </c>
      <c r="AQ2297" s="105" t="str">
        <f t="shared" si="2149"/>
        <v/>
      </c>
      <c r="AR2297" s="105" t="str">
        <f t="shared" si="2150"/>
        <v/>
      </c>
      <c r="AS2297" s="105" t="str">
        <f t="shared" si="2151"/>
        <v/>
      </c>
      <c r="AT2297" s="105" t="str">
        <f t="shared" si="2152"/>
        <v/>
      </c>
      <c r="AU2297" s="105" t="str">
        <f t="shared" si="2153"/>
        <v/>
      </c>
      <c r="AV2297" s="105" t="str">
        <f t="shared" si="2154"/>
        <v/>
      </c>
      <c r="AW2297" s="105" t="str">
        <f t="shared" si="2155"/>
        <v/>
      </c>
      <c r="AX2297" s="105" t="str">
        <f t="shared" si="2156"/>
        <v/>
      </c>
      <c r="AY2297" s="105" t="str">
        <f t="shared" si="2157"/>
        <v/>
      </c>
      <c r="AZ2297" s="105" t="str">
        <f t="shared" si="2158"/>
        <v/>
      </c>
      <c r="BA2297" s="105" t="str">
        <f t="shared" si="2159"/>
        <v/>
      </c>
      <c r="BB2297" s="105" t="str">
        <f t="shared" si="2160"/>
        <v/>
      </c>
      <c r="BC2297" s="105" t="str">
        <f t="shared" si="2161"/>
        <v/>
      </c>
      <c r="BD2297" s="105" t="str">
        <f t="shared" si="2162"/>
        <v/>
      </c>
      <c r="BE2297" s="105" t="str">
        <f t="shared" si="2163"/>
        <v/>
      </c>
      <c r="BF2297" s="105" t="str">
        <f t="shared" si="2164"/>
        <v/>
      </c>
      <c r="BG2297" s="105" t="str">
        <f t="shared" si="2165"/>
        <v/>
      </c>
      <c r="BH2297" s="105" t="str">
        <f t="shared" si="2166"/>
        <v/>
      </c>
      <c r="BI2297" s="105" t="str">
        <f t="shared" si="2167"/>
        <v/>
      </c>
      <c r="BJ2297" s="105" t="str">
        <f t="shared" si="2168"/>
        <v/>
      </c>
      <c r="BK2297" s="105" t="str">
        <f t="shared" si="2169"/>
        <v/>
      </c>
      <c r="BL2297" s="105" t="str">
        <f t="shared" si="2170"/>
        <v/>
      </c>
      <c r="BM2297" s="105" t="str">
        <f t="shared" si="2171"/>
        <v/>
      </c>
      <c r="BN2297" s="105" t="str">
        <f t="shared" si="2172"/>
        <v/>
      </c>
      <c r="BO2297" s="105" t="str">
        <f t="shared" si="2173"/>
        <v/>
      </c>
      <c r="BP2297" s="105" t="str">
        <f t="shared" si="2174"/>
        <v/>
      </c>
      <c r="BQ2297" s="105" t="str">
        <f t="shared" si="2175"/>
        <v/>
      </c>
      <c r="BR2297" s="105" t="str">
        <f t="shared" si="2176"/>
        <v/>
      </c>
      <c r="BS2297" s="105" t="str">
        <f t="shared" si="2177"/>
        <v/>
      </c>
      <c r="BT2297" s="105" t="str">
        <f t="shared" si="2178"/>
        <v/>
      </c>
      <c r="BU2297" s="105" t="str">
        <f t="shared" si="2179"/>
        <v/>
      </c>
      <c r="BV2297" s="105" t="str">
        <f t="shared" si="2180"/>
        <v/>
      </c>
      <c r="BW2297" s="105" t="str">
        <f t="shared" si="2181"/>
        <v/>
      </c>
      <c r="BX2297" s="105" t="str">
        <f t="shared" si="2182"/>
        <v/>
      </c>
      <c r="BY2297" s="105" t="str">
        <f t="shared" si="2183"/>
        <v/>
      </c>
      <c r="BZ2297" s="105" t="str">
        <f t="shared" si="2184"/>
        <v/>
      </c>
      <c r="CA2297" s="105" t="str">
        <f t="shared" ca="1" si="2185"/>
        <v/>
      </c>
      <c r="CB2297" s="105" t="str">
        <f t="shared" ca="1" si="2186"/>
        <v/>
      </c>
      <c r="CC2297" s="163" t="str">
        <f t="shared" ca="1" si="2187"/>
        <v/>
      </c>
      <c r="CD2297" s="105" t="str">
        <f t="shared" ca="1" si="2188"/>
        <v/>
      </c>
      <c r="CE2297" s="23">
        <f t="shared" si="2139"/>
        <v>0</v>
      </c>
      <c r="CF2297" s="105" t="str">
        <f t="shared" si="2189"/>
        <v/>
      </c>
      <c r="CG2297" s="105" t="str">
        <f t="shared" si="2190"/>
        <v/>
      </c>
      <c r="CH2297" s="105" t="str">
        <f t="shared" si="2191"/>
        <v/>
      </c>
      <c r="CI2297" s="105" t="str">
        <f t="shared" si="2192"/>
        <v/>
      </c>
      <c r="CJ2297" s="105" t="str">
        <f t="shared" si="2193"/>
        <v/>
      </c>
      <c r="CK2297" s="105" t="str">
        <f t="shared" si="2194"/>
        <v/>
      </c>
      <c r="CL2297" s="105" t="str">
        <f t="shared" si="2195"/>
        <v/>
      </c>
      <c r="CM2297" s="105" t="str">
        <f t="shared" si="2196"/>
        <v/>
      </c>
      <c r="CN2297" s="105" t="str">
        <f t="shared" si="2197"/>
        <v/>
      </c>
    </row>
    <row r="2298" spans="10:92" x14ac:dyDescent="0.4">
      <c r="J2298" s="39"/>
      <c r="K2298" s="39"/>
      <c r="L2298" s="39"/>
      <c r="M2298" s="39"/>
      <c r="N2298" s="39"/>
      <c r="O2298" s="39"/>
      <c r="P2298" s="39"/>
      <c r="Q2298" s="39"/>
      <c r="R2298" s="39"/>
      <c r="S2298" s="39"/>
      <c r="T2298" s="39"/>
      <c r="U2298" s="39"/>
      <c r="V2298" s="39"/>
      <c r="W2298" s="39"/>
      <c r="X2298" s="39"/>
      <c r="Y2298" s="39"/>
      <c r="Z2298" s="39"/>
      <c r="AA2298" s="39"/>
      <c r="AB2298" s="39"/>
      <c r="AC2298" s="39"/>
      <c r="AD2298" s="39"/>
      <c r="AE2298" s="39"/>
      <c r="AF2298" s="39"/>
      <c r="AG2298" s="39"/>
      <c r="AH2298" s="105" t="str">
        <f t="shared" si="2140"/>
        <v/>
      </c>
      <c r="AI2298" s="105" t="str">
        <f t="shared" si="2141"/>
        <v/>
      </c>
      <c r="AJ2298" s="105" t="str">
        <f t="shared" si="2142"/>
        <v/>
      </c>
      <c r="AK2298" s="105" t="str">
        <f t="shared" si="2143"/>
        <v/>
      </c>
      <c r="AL2298" s="105" t="str">
        <f t="shared" si="2144"/>
        <v/>
      </c>
      <c r="AM2298" s="105" t="str">
        <f t="shared" si="2145"/>
        <v/>
      </c>
      <c r="AN2298" s="105" t="str">
        <f t="shared" si="2146"/>
        <v/>
      </c>
      <c r="AO2298" s="105" t="str">
        <f t="shared" si="2147"/>
        <v/>
      </c>
      <c r="AP2298" s="105" t="str">
        <f t="shared" si="2148"/>
        <v/>
      </c>
      <c r="AQ2298" s="105" t="str">
        <f t="shared" si="2149"/>
        <v/>
      </c>
      <c r="AR2298" s="105" t="str">
        <f t="shared" si="2150"/>
        <v/>
      </c>
      <c r="AS2298" s="105" t="str">
        <f t="shared" si="2151"/>
        <v/>
      </c>
      <c r="AT2298" s="105" t="str">
        <f t="shared" si="2152"/>
        <v/>
      </c>
      <c r="AU2298" s="105" t="str">
        <f t="shared" si="2153"/>
        <v/>
      </c>
      <c r="AV2298" s="105" t="str">
        <f t="shared" si="2154"/>
        <v/>
      </c>
      <c r="AW2298" s="105" t="str">
        <f t="shared" si="2155"/>
        <v/>
      </c>
      <c r="AX2298" s="105" t="str">
        <f t="shared" si="2156"/>
        <v/>
      </c>
      <c r="AY2298" s="105" t="str">
        <f t="shared" si="2157"/>
        <v/>
      </c>
      <c r="AZ2298" s="105" t="str">
        <f t="shared" si="2158"/>
        <v/>
      </c>
      <c r="BA2298" s="105" t="str">
        <f t="shared" si="2159"/>
        <v/>
      </c>
      <c r="BB2298" s="105" t="str">
        <f t="shared" si="2160"/>
        <v/>
      </c>
      <c r="BC2298" s="105" t="str">
        <f t="shared" si="2161"/>
        <v/>
      </c>
      <c r="BD2298" s="105" t="str">
        <f t="shared" si="2162"/>
        <v/>
      </c>
      <c r="BE2298" s="105" t="str">
        <f t="shared" si="2163"/>
        <v/>
      </c>
      <c r="BF2298" s="105" t="str">
        <f t="shared" si="2164"/>
        <v/>
      </c>
      <c r="BG2298" s="105" t="str">
        <f t="shared" si="2165"/>
        <v/>
      </c>
      <c r="BH2298" s="105" t="str">
        <f t="shared" si="2166"/>
        <v/>
      </c>
      <c r="BI2298" s="105" t="str">
        <f t="shared" si="2167"/>
        <v/>
      </c>
      <c r="BJ2298" s="105" t="str">
        <f t="shared" si="2168"/>
        <v/>
      </c>
      <c r="BK2298" s="105" t="str">
        <f t="shared" si="2169"/>
        <v/>
      </c>
      <c r="BL2298" s="105" t="str">
        <f t="shared" si="2170"/>
        <v/>
      </c>
      <c r="BM2298" s="105" t="str">
        <f t="shared" si="2171"/>
        <v/>
      </c>
      <c r="BN2298" s="105" t="str">
        <f t="shared" si="2172"/>
        <v/>
      </c>
      <c r="BO2298" s="105" t="str">
        <f t="shared" si="2173"/>
        <v/>
      </c>
      <c r="BP2298" s="105" t="str">
        <f t="shared" si="2174"/>
        <v/>
      </c>
      <c r="BQ2298" s="105" t="str">
        <f t="shared" si="2175"/>
        <v/>
      </c>
      <c r="BR2298" s="105" t="str">
        <f t="shared" si="2176"/>
        <v/>
      </c>
      <c r="BS2298" s="105" t="str">
        <f t="shared" si="2177"/>
        <v/>
      </c>
      <c r="BT2298" s="105" t="str">
        <f t="shared" si="2178"/>
        <v/>
      </c>
      <c r="BU2298" s="105" t="str">
        <f t="shared" si="2179"/>
        <v/>
      </c>
      <c r="BV2298" s="105" t="str">
        <f t="shared" si="2180"/>
        <v/>
      </c>
      <c r="BW2298" s="105" t="str">
        <f t="shared" si="2181"/>
        <v/>
      </c>
      <c r="BX2298" s="105" t="str">
        <f t="shared" si="2182"/>
        <v/>
      </c>
      <c r="BY2298" s="105" t="str">
        <f t="shared" si="2183"/>
        <v/>
      </c>
      <c r="BZ2298" s="105" t="str">
        <f t="shared" si="2184"/>
        <v/>
      </c>
      <c r="CA2298" s="105" t="str">
        <f t="shared" ca="1" si="2185"/>
        <v/>
      </c>
      <c r="CB2298" s="105" t="str">
        <f t="shared" ca="1" si="2186"/>
        <v/>
      </c>
      <c r="CC2298" s="163" t="str">
        <f t="shared" ca="1" si="2187"/>
        <v/>
      </c>
      <c r="CD2298" s="105" t="str">
        <f t="shared" ca="1" si="2188"/>
        <v/>
      </c>
      <c r="CE2298" s="23">
        <f t="shared" si="2139"/>
        <v>0</v>
      </c>
      <c r="CF2298" s="105" t="str">
        <f t="shared" si="2189"/>
        <v/>
      </c>
      <c r="CG2298" s="105" t="str">
        <f t="shared" si="2190"/>
        <v/>
      </c>
      <c r="CH2298" s="105" t="str">
        <f t="shared" si="2191"/>
        <v/>
      </c>
      <c r="CI2298" s="105" t="str">
        <f t="shared" si="2192"/>
        <v/>
      </c>
      <c r="CJ2298" s="105" t="str">
        <f t="shared" si="2193"/>
        <v/>
      </c>
      <c r="CK2298" s="105" t="str">
        <f t="shared" si="2194"/>
        <v/>
      </c>
      <c r="CL2298" s="105" t="str">
        <f t="shared" si="2195"/>
        <v/>
      </c>
      <c r="CM2298" s="105" t="str">
        <f t="shared" si="2196"/>
        <v/>
      </c>
      <c r="CN2298" s="105" t="str">
        <f t="shared" si="2197"/>
        <v/>
      </c>
    </row>
    <row r="2299" spans="10:92" x14ac:dyDescent="0.4">
      <c r="J2299" s="39"/>
      <c r="K2299" s="39"/>
      <c r="L2299" s="39"/>
      <c r="M2299" s="39"/>
      <c r="N2299" s="39"/>
      <c r="O2299" s="39"/>
      <c r="P2299" s="39"/>
      <c r="Q2299" s="39"/>
      <c r="R2299" s="39"/>
      <c r="S2299" s="39"/>
      <c r="T2299" s="39"/>
      <c r="U2299" s="39"/>
      <c r="V2299" s="39"/>
      <c r="W2299" s="39"/>
      <c r="X2299" s="39"/>
      <c r="Y2299" s="39"/>
      <c r="Z2299" s="39"/>
      <c r="AA2299" s="39"/>
      <c r="AB2299" s="39"/>
      <c r="AC2299" s="39"/>
      <c r="AD2299" s="39"/>
      <c r="AE2299" s="39"/>
      <c r="AF2299" s="39"/>
      <c r="AG2299" s="39"/>
      <c r="AH2299" s="105" t="str">
        <f t="shared" si="2140"/>
        <v/>
      </c>
      <c r="AI2299" s="105" t="str">
        <f t="shared" si="2141"/>
        <v/>
      </c>
      <c r="AJ2299" s="105" t="str">
        <f t="shared" si="2142"/>
        <v/>
      </c>
      <c r="AK2299" s="105" t="str">
        <f t="shared" si="2143"/>
        <v/>
      </c>
      <c r="AL2299" s="105" t="str">
        <f t="shared" si="2144"/>
        <v/>
      </c>
      <c r="AM2299" s="105" t="str">
        <f t="shared" si="2145"/>
        <v/>
      </c>
      <c r="AN2299" s="105" t="str">
        <f t="shared" si="2146"/>
        <v/>
      </c>
      <c r="AO2299" s="105" t="str">
        <f t="shared" si="2147"/>
        <v/>
      </c>
      <c r="AP2299" s="105" t="str">
        <f t="shared" si="2148"/>
        <v/>
      </c>
      <c r="AQ2299" s="105" t="str">
        <f t="shared" si="2149"/>
        <v/>
      </c>
      <c r="AR2299" s="105" t="str">
        <f t="shared" si="2150"/>
        <v/>
      </c>
      <c r="AS2299" s="105" t="str">
        <f t="shared" si="2151"/>
        <v/>
      </c>
      <c r="AT2299" s="105" t="str">
        <f t="shared" si="2152"/>
        <v/>
      </c>
      <c r="AU2299" s="105" t="str">
        <f t="shared" si="2153"/>
        <v/>
      </c>
      <c r="AV2299" s="105" t="str">
        <f t="shared" si="2154"/>
        <v/>
      </c>
      <c r="AW2299" s="105" t="str">
        <f t="shared" si="2155"/>
        <v/>
      </c>
      <c r="AX2299" s="105" t="str">
        <f t="shared" si="2156"/>
        <v/>
      </c>
      <c r="AY2299" s="105" t="str">
        <f t="shared" si="2157"/>
        <v/>
      </c>
      <c r="AZ2299" s="105" t="str">
        <f t="shared" si="2158"/>
        <v/>
      </c>
      <c r="BA2299" s="105" t="str">
        <f t="shared" si="2159"/>
        <v/>
      </c>
      <c r="BB2299" s="105" t="str">
        <f t="shared" si="2160"/>
        <v/>
      </c>
      <c r="BC2299" s="105" t="str">
        <f t="shared" si="2161"/>
        <v/>
      </c>
      <c r="BD2299" s="105" t="str">
        <f t="shared" si="2162"/>
        <v/>
      </c>
      <c r="BE2299" s="105" t="str">
        <f t="shared" si="2163"/>
        <v/>
      </c>
      <c r="BF2299" s="105" t="str">
        <f t="shared" si="2164"/>
        <v/>
      </c>
      <c r="BG2299" s="105" t="str">
        <f t="shared" si="2165"/>
        <v/>
      </c>
      <c r="BH2299" s="105" t="str">
        <f t="shared" si="2166"/>
        <v/>
      </c>
      <c r="BI2299" s="105" t="str">
        <f t="shared" si="2167"/>
        <v/>
      </c>
      <c r="BJ2299" s="105" t="str">
        <f t="shared" si="2168"/>
        <v/>
      </c>
      <c r="BK2299" s="105" t="str">
        <f t="shared" si="2169"/>
        <v/>
      </c>
      <c r="BL2299" s="105" t="str">
        <f t="shared" si="2170"/>
        <v/>
      </c>
      <c r="BM2299" s="105" t="str">
        <f t="shared" si="2171"/>
        <v/>
      </c>
      <c r="BN2299" s="105" t="str">
        <f t="shared" si="2172"/>
        <v/>
      </c>
      <c r="BO2299" s="105" t="str">
        <f t="shared" si="2173"/>
        <v/>
      </c>
      <c r="BP2299" s="105" t="str">
        <f t="shared" si="2174"/>
        <v/>
      </c>
      <c r="BQ2299" s="105" t="str">
        <f t="shared" si="2175"/>
        <v/>
      </c>
      <c r="BR2299" s="105" t="str">
        <f t="shared" si="2176"/>
        <v/>
      </c>
      <c r="BS2299" s="105" t="str">
        <f t="shared" si="2177"/>
        <v/>
      </c>
      <c r="BT2299" s="105" t="str">
        <f t="shared" si="2178"/>
        <v/>
      </c>
      <c r="BU2299" s="105" t="str">
        <f t="shared" si="2179"/>
        <v/>
      </c>
      <c r="BV2299" s="105" t="str">
        <f t="shared" si="2180"/>
        <v/>
      </c>
      <c r="BW2299" s="105" t="str">
        <f t="shared" si="2181"/>
        <v/>
      </c>
      <c r="BX2299" s="105" t="str">
        <f t="shared" si="2182"/>
        <v/>
      </c>
      <c r="BY2299" s="105" t="str">
        <f t="shared" si="2183"/>
        <v/>
      </c>
      <c r="BZ2299" s="105" t="str">
        <f t="shared" si="2184"/>
        <v/>
      </c>
      <c r="CA2299" s="105" t="str">
        <f t="shared" ca="1" si="2185"/>
        <v/>
      </c>
      <c r="CB2299" s="105" t="str">
        <f t="shared" ca="1" si="2186"/>
        <v/>
      </c>
      <c r="CC2299" s="163" t="str">
        <f t="shared" ca="1" si="2187"/>
        <v/>
      </c>
      <c r="CD2299" s="105" t="str">
        <f t="shared" ca="1" si="2188"/>
        <v/>
      </c>
      <c r="CE2299" s="23">
        <f t="shared" si="2139"/>
        <v>0</v>
      </c>
      <c r="CF2299" s="105" t="str">
        <f t="shared" si="2189"/>
        <v/>
      </c>
      <c r="CG2299" s="105" t="str">
        <f t="shared" si="2190"/>
        <v/>
      </c>
      <c r="CH2299" s="105" t="str">
        <f t="shared" si="2191"/>
        <v/>
      </c>
      <c r="CI2299" s="105" t="str">
        <f t="shared" si="2192"/>
        <v/>
      </c>
      <c r="CJ2299" s="105" t="str">
        <f t="shared" si="2193"/>
        <v/>
      </c>
      <c r="CK2299" s="105" t="str">
        <f t="shared" si="2194"/>
        <v/>
      </c>
      <c r="CL2299" s="105" t="str">
        <f t="shared" si="2195"/>
        <v/>
      </c>
      <c r="CM2299" s="105" t="str">
        <f t="shared" si="2196"/>
        <v/>
      </c>
      <c r="CN2299" s="105" t="str">
        <f t="shared" si="2197"/>
        <v/>
      </c>
    </row>
    <row r="2300" spans="10:92" x14ac:dyDescent="0.4">
      <c r="J2300" s="39"/>
      <c r="K2300" s="39"/>
      <c r="L2300" s="39"/>
      <c r="M2300" s="39"/>
      <c r="N2300" s="39"/>
      <c r="O2300" s="39"/>
      <c r="P2300" s="39"/>
      <c r="Q2300" s="39"/>
      <c r="R2300" s="39"/>
      <c r="S2300" s="39"/>
      <c r="T2300" s="39"/>
      <c r="U2300" s="39"/>
      <c r="V2300" s="39"/>
      <c r="W2300" s="39"/>
      <c r="X2300" s="39"/>
      <c r="Y2300" s="39"/>
      <c r="Z2300" s="39"/>
      <c r="AA2300" s="39"/>
      <c r="AB2300" s="39"/>
      <c r="AC2300" s="39"/>
      <c r="AD2300" s="39"/>
      <c r="AE2300" s="39"/>
      <c r="AF2300" s="39"/>
      <c r="AG2300" s="39"/>
      <c r="AH2300" s="105" t="str">
        <f t="shared" si="2140"/>
        <v/>
      </c>
      <c r="AI2300" s="105" t="str">
        <f t="shared" si="2141"/>
        <v/>
      </c>
      <c r="AJ2300" s="105" t="str">
        <f t="shared" si="2142"/>
        <v/>
      </c>
      <c r="AK2300" s="105" t="str">
        <f t="shared" si="2143"/>
        <v/>
      </c>
      <c r="AL2300" s="105" t="str">
        <f t="shared" si="2144"/>
        <v/>
      </c>
      <c r="AM2300" s="105" t="str">
        <f t="shared" si="2145"/>
        <v/>
      </c>
      <c r="AN2300" s="105" t="str">
        <f t="shared" si="2146"/>
        <v/>
      </c>
      <c r="AO2300" s="105" t="str">
        <f t="shared" si="2147"/>
        <v/>
      </c>
      <c r="AP2300" s="105" t="str">
        <f t="shared" si="2148"/>
        <v/>
      </c>
      <c r="AQ2300" s="105" t="str">
        <f t="shared" si="2149"/>
        <v/>
      </c>
      <c r="AR2300" s="105" t="str">
        <f t="shared" si="2150"/>
        <v/>
      </c>
      <c r="AS2300" s="105" t="str">
        <f t="shared" si="2151"/>
        <v/>
      </c>
      <c r="AT2300" s="105" t="str">
        <f t="shared" si="2152"/>
        <v/>
      </c>
      <c r="AU2300" s="105" t="str">
        <f t="shared" si="2153"/>
        <v/>
      </c>
      <c r="AV2300" s="105" t="str">
        <f t="shared" si="2154"/>
        <v/>
      </c>
      <c r="AW2300" s="105" t="str">
        <f t="shared" si="2155"/>
        <v/>
      </c>
      <c r="AX2300" s="105" t="str">
        <f t="shared" si="2156"/>
        <v/>
      </c>
      <c r="AY2300" s="105" t="str">
        <f t="shared" si="2157"/>
        <v/>
      </c>
      <c r="AZ2300" s="105" t="str">
        <f t="shared" si="2158"/>
        <v/>
      </c>
      <c r="BA2300" s="105" t="str">
        <f t="shared" si="2159"/>
        <v/>
      </c>
      <c r="BB2300" s="105" t="str">
        <f t="shared" si="2160"/>
        <v/>
      </c>
      <c r="BC2300" s="105" t="str">
        <f t="shared" si="2161"/>
        <v/>
      </c>
      <c r="BD2300" s="105" t="str">
        <f t="shared" si="2162"/>
        <v/>
      </c>
      <c r="BE2300" s="105" t="str">
        <f t="shared" si="2163"/>
        <v/>
      </c>
      <c r="BF2300" s="105" t="str">
        <f t="shared" si="2164"/>
        <v/>
      </c>
      <c r="BG2300" s="105" t="str">
        <f t="shared" si="2165"/>
        <v/>
      </c>
      <c r="BH2300" s="105" t="str">
        <f t="shared" si="2166"/>
        <v/>
      </c>
      <c r="BI2300" s="105" t="str">
        <f t="shared" si="2167"/>
        <v/>
      </c>
      <c r="BJ2300" s="105" t="str">
        <f t="shared" si="2168"/>
        <v/>
      </c>
      <c r="BK2300" s="105" t="str">
        <f t="shared" si="2169"/>
        <v/>
      </c>
      <c r="BL2300" s="105" t="str">
        <f t="shared" si="2170"/>
        <v/>
      </c>
      <c r="BM2300" s="105" t="str">
        <f t="shared" si="2171"/>
        <v/>
      </c>
      <c r="BN2300" s="105" t="str">
        <f t="shared" si="2172"/>
        <v/>
      </c>
      <c r="BO2300" s="105" t="str">
        <f t="shared" si="2173"/>
        <v/>
      </c>
      <c r="BP2300" s="105" t="str">
        <f t="shared" si="2174"/>
        <v/>
      </c>
      <c r="BQ2300" s="105" t="str">
        <f t="shared" si="2175"/>
        <v/>
      </c>
      <c r="BR2300" s="105" t="str">
        <f t="shared" si="2176"/>
        <v/>
      </c>
      <c r="BS2300" s="105" t="str">
        <f t="shared" si="2177"/>
        <v/>
      </c>
      <c r="BT2300" s="105" t="str">
        <f t="shared" si="2178"/>
        <v/>
      </c>
      <c r="BU2300" s="105" t="str">
        <f t="shared" si="2179"/>
        <v/>
      </c>
      <c r="BV2300" s="105" t="str">
        <f t="shared" si="2180"/>
        <v/>
      </c>
      <c r="BW2300" s="105" t="str">
        <f t="shared" si="2181"/>
        <v/>
      </c>
      <c r="BX2300" s="105" t="str">
        <f t="shared" si="2182"/>
        <v/>
      </c>
      <c r="BY2300" s="105" t="str">
        <f t="shared" si="2183"/>
        <v/>
      </c>
      <c r="BZ2300" s="105" t="str">
        <f t="shared" si="2184"/>
        <v/>
      </c>
      <c r="CA2300" s="105" t="str">
        <f t="shared" ca="1" si="2185"/>
        <v/>
      </c>
      <c r="CB2300" s="105" t="str">
        <f t="shared" ca="1" si="2186"/>
        <v/>
      </c>
      <c r="CC2300" s="163" t="str">
        <f t="shared" ca="1" si="2187"/>
        <v/>
      </c>
      <c r="CD2300" s="105" t="str">
        <f t="shared" ca="1" si="2188"/>
        <v/>
      </c>
      <c r="CE2300" s="23">
        <f t="shared" si="2139"/>
        <v>0</v>
      </c>
      <c r="CF2300" s="105" t="str">
        <f t="shared" si="2189"/>
        <v/>
      </c>
      <c r="CG2300" s="105" t="str">
        <f t="shared" si="2190"/>
        <v/>
      </c>
      <c r="CH2300" s="105" t="str">
        <f t="shared" si="2191"/>
        <v/>
      </c>
      <c r="CI2300" s="105" t="str">
        <f t="shared" si="2192"/>
        <v/>
      </c>
      <c r="CJ2300" s="105" t="str">
        <f t="shared" si="2193"/>
        <v/>
      </c>
      <c r="CK2300" s="105" t="str">
        <f t="shared" si="2194"/>
        <v/>
      </c>
      <c r="CL2300" s="105" t="str">
        <f t="shared" si="2195"/>
        <v/>
      </c>
      <c r="CM2300" s="105" t="str">
        <f t="shared" si="2196"/>
        <v/>
      </c>
      <c r="CN2300" s="105" t="str">
        <f t="shared" si="2197"/>
        <v/>
      </c>
    </row>
    <row r="2301" spans="10:92" x14ac:dyDescent="0.4">
      <c r="J2301" s="39"/>
      <c r="K2301" s="39"/>
      <c r="L2301" s="39"/>
      <c r="M2301" s="39"/>
      <c r="N2301" s="39"/>
      <c r="O2301" s="39"/>
      <c r="P2301" s="39"/>
      <c r="Q2301" s="39"/>
      <c r="R2301" s="39"/>
      <c r="S2301" s="39"/>
      <c r="T2301" s="39"/>
      <c r="U2301" s="39"/>
      <c r="V2301" s="39"/>
      <c r="W2301" s="39"/>
      <c r="X2301" s="39"/>
      <c r="Y2301" s="39"/>
      <c r="Z2301" s="39"/>
      <c r="AA2301" s="39"/>
      <c r="AB2301" s="39"/>
      <c r="AC2301" s="39"/>
      <c r="AD2301" s="39"/>
      <c r="AE2301" s="39"/>
      <c r="AF2301" s="39"/>
      <c r="AG2301" s="39"/>
      <c r="AH2301" s="105" t="str">
        <f t="shared" si="2140"/>
        <v/>
      </c>
      <c r="AI2301" s="105" t="str">
        <f t="shared" si="2141"/>
        <v/>
      </c>
      <c r="AJ2301" s="105" t="str">
        <f t="shared" si="2142"/>
        <v/>
      </c>
      <c r="AK2301" s="105" t="str">
        <f t="shared" si="2143"/>
        <v/>
      </c>
      <c r="AL2301" s="105" t="str">
        <f t="shared" si="2144"/>
        <v/>
      </c>
      <c r="AM2301" s="105" t="str">
        <f t="shared" si="2145"/>
        <v/>
      </c>
      <c r="AN2301" s="105" t="str">
        <f t="shared" si="2146"/>
        <v/>
      </c>
      <c r="AO2301" s="105" t="str">
        <f t="shared" si="2147"/>
        <v/>
      </c>
      <c r="AP2301" s="105" t="str">
        <f t="shared" si="2148"/>
        <v/>
      </c>
      <c r="AQ2301" s="105" t="str">
        <f t="shared" si="2149"/>
        <v/>
      </c>
      <c r="AR2301" s="105" t="str">
        <f t="shared" si="2150"/>
        <v/>
      </c>
      <c r="AS2301" s="105" t="str">
        <f t="shared" si="2151"/>
        <v/>
      </c>
      <c r="AT2301" s="105" t="str">
        <f t="shared" si="2152"/>
        <v/>
      </c>
      <c r="AU2301" s="105" t="str">
        <f t="shared" si="2153"/>
        <v/>
      </c>
      <c r="AV2301" s="105" t="str">
        <f t="shared" si="2154"/>
        <v/>
      </c>
      <c r="AW2301" s="105" t="str">
        <f t="shared" si="2155"/>
        <v/>
      </c>
      <c r="AX2301" s="105" t="str">
        <f t="shared" si="2156"/>
        <v/>
      </c>
      <c r="AY2301" s="105" t="str">
        <f t="shared" si="2157"/>
        <v/>
      </c>
      <c r="AZ2301" s="105" t="str">
        <f t="shared" si="2158"/>
        <v/>
      </c>
      <c r="BA2301" s="105" t="str">
        <f t="shared" si="2159"/>
        <v/>
      </c>
      <c r="BB2301" s="105" t="str">
        <f t="shared" si="2160"/>
        <v/>
      </c>
      <c r="BC2301" s="105" t="str">
        <f t="shared" si="2161"/>
        <v/>
      </c>
      <c r="BD2301" s="105" t="str">
        <f t="shared" si="2162"/>
        <v/>
      </c>
      <c r="BE2301" s="105" t="str">
        <f t="shared" si="2163"/>
        <v/>
      </c>
      <c r="BF2301" s="105" t="str">
        <f t="shared" si="2164"/>
        <v/>
      </c>
      <c r="BG2301" s="105" t="str">
        <f t="shared" si="2165"/>
        <v/>
      </c>
      <c r="BH2301" s="105" t="str">
        <f t="shared" si="2166"/>
        <v/>
      </c>
      <c r="BI2301" s="105" t="str">
        <f t="shared" si="2167"/>
        <v/>
      </c>
      <c r="BJ2301" s="105" t="str">
        <f t="shared" si="2168"/>
        <v/>
      </c>
      <c r="BK2301" s="105" t="str">
        <f t="shared" si="2169"/>
        <v/>
      </c>
      <c r="BL2301" s="105" t="str">
        <f t="shared" si="2170"/>
        <v/>
      </c>
      <c r="BM2301" s="105" t="str">
        <f t="shared" si="2171"/>
        <v/>
      </c>
      <c r="BN2301" s="105" t="str">
        <f t="shared" si="2172"/>
        <v/>
      </c>
      <c r="BO2301" s="105" t="str">
        <f t="shared" si="2173"/>
        <v/>
      </c>
      <c r="BP2301" s="105" t="str">
        <f t="shared" si="2174"/>
        <v/>
      </c>
      <c r="BQ2301" s="105" t="str">
        <f t="shared" si="2175"/>
        <v/>
      </c>
      <c r="BR2301" s="105" t="str">
        <f t="shared" si="2176"/>
        <v/>
      </c>
      <c r="BS2301" s="105" t="str">
        <f t="shared" si="2177"/>
        <v/>
      </c>
      <c r="BT2301" s="105" t="str">
        <f t="shared" si="2178"/>
        <v/>
      </c>
      <c r="BU2301" s="105" t="str">
        <f t="shared" si="2179"/>
        <v/>
      </c>
      <c r="BV2301" s="105" t="str">
        <f t="shared" si="2180"/>
        <v/>
      </c>
      <c r="BW2301" s="105" t="str">
        <f t="shared" si="2181"/>
        <v/>
      </c>
      <c r="BX2301" s="105" t="str">
        <f t="shared" si="2182"/>
        <v/>
      </c>
      <c r="BY2301" s="105" t="str">
        <f t="shared" si="2183"/>
        <v/>
      </c>
      <c r="BZ2301" s="105" t="str">
        <f t="shared" si="2184"/>
        <v/>
      </c>
      <c r="CA2301" s="105" t="str">
        <f t="shared" ca="1" si="2185"/>
        <v/>
      </c>
      <c r="CB2301" s="105" t="str">
        <f t="shared" ca="1" si="2186"/>
        <v/>
      </c>
      <c r="CC2301" s="163" t="str">
        <f t="shared" ca="1" si="2187"/>
        <v/>
      </c>
      <c r="CD2301" s="105" t="str">
        <f t="shared" ca="1" si="2188"/>
        <v/>
      </c>
      <c r="CE2301" s="23">
        <f t="shared" si="2139"/>
        <v>0</v>
      </c>
      <c r="CF2301" s="105" t="str">
        <f t="shared" si="2189"/>
        <v/>
      </c>
      <c r="CG2301" s="105" t="str">
        <f t="shared" si="2190"/>
        <v/>
      </c>
      <c r="CH2301" s="105" t="str">
        <f t="shared" si="2191"/>
        <v/>
      </c>
      <c r="CI2301" s="105" t="str">
        <f t="shared" si="2192"/>
        <v/>
      </c>
      <c r="CJ2301" s="105" t="str">
        <f t="shared" si="2193"/>
        <v/>
      </c>
      <c r="CK2301" s="105" t="str">
        <f t="shared" si="2194"/>
        <v/>
      </c>
      <c r="CL2301" s="105" t="str">
        <f t="shared" si="2195"/>
        <v/>
      </c>
      <c r="CM2301" s="105" t="str">
        <f t="shared" si="2196"/>
        <v/>
      </c>
      <c r="CN2301" s="105" t="str">
        <f t="shared" si="2197"/>
        <v/>
      </c>
    </row>
    <row r="2302" spans="10:92" x14ac:dyDescent="0.4">
      <c r="J2302" s="39"/>
      <c r="K2302" s="39"/>
      <c r="L2302" s="39"/>
      <c r="M2302" s="39"/>
      <c r="N2302" s="39"/>
      <c r="O2302" s="39"/>
      <c r="P2302" s="39"/>
      <c r="Q2302" s="39"/>
      <c r="R2302" s="39"/>
      <c r="S2302" s="39"/>
      <c r="T2302" s="39"/>
      <c r="U2302" s="39"/>
      <c r="V2302" s="39"/>
      <c r="W2302" s="39"/>
      <c r="X2302" s="39"/>
      <c r="Y2302" s="39"/>
      <c r="Z2302" s="39"/>
      <c r="AA2302" s="39"/>
      <c r="AB2302" s="39"/>
      <c r="AC2302" s="39"/>
      <c r="AD2302" s="39"/>
      <c r="AE2302" s="39"/>
      <c r="AF2302" s="39"/>
      <c r="AG2302" s="39"/>
      <c r="AH2302" s="105" t="str">
        <f t="shared" si="2140"/>
        <v/>
      </c>
      <c r="AI2302" s="105" t="str">
        <f t="shared" si="2141"/>
        <v/>
      </c>
      <c r="AJ2302" s="105" t="str">
        <f t="shared" si="2142"/>
        <v/>
      </c>
      <c r="AK2302" s="105" t="str">
        <f t="shared" si="2143"/>
        <v/>
      </c>
      <c r="AL2302" s="105" t="str">
        <f t="shared" si="2144"/>
        <v/>
      </c>
      <c r="AM2302" s="105" t="str">
        <f t="shared" si="2145"/>
        <v/>
      </c>
      <c r="AN2302" s="105" t="str">
        <f t="shared" si="2146"/>
        <v/>
      </c>
      <c r="AO2302" s="105" t="str">
        <f t="shared" si="2147"/>
        <v/>
      </c>
      <c r="AP2302" s="105" t="str">
        <f t="shared" si="2148"/>
        <v/>
      </c>
      <c r="AQ2302" s="105" t="str">
        <f t="shared" si="2149"/>
        <v/>
      </c>
      <c r="AR2302" s="105" t="str">
        <f t="shared" si="2150"/>
        <v/>
      </c>
      <c r="AS2302" s="105" t="str">
        <f t="shared" si="2151"/>
        <v/>
      </c>
      <c r="AT2302" s="105" t="str">
        <f t="shared" si="2152"/>
        <v/>
      </c>
      <c r="AU2302" s="105" t="str">
        <f t="shared" si="2153"/>
        <v/>
      </c>
      <c r="AV2302" s="105" t="str">
        <f t="shared" si="2154"/>
        <v/>
      </c>
      <c r="AW2302" s="105" t="str">
        <f t="shared" si="2155"/>
        <v/>
      </c>
      <c r="AX2302" s="105" t="str">
        <f t="shared" si="2156"/>
        <v/>
      </c>
      <c r="AY2302" s="105" t="str">
        <f t="shared" si="2157"/>
        <v/>
      </c>
      <c r="AZ2302" s="105" t="str">
        <f t="shared" si="2158"/>
        <v/>
      </c>
      <c r="BA2302" s="105" t="str">
        <f t="shared" si="2159"/>
        <v/>
      </c>
      <c r="BB2302" s="105" t="str">
        <f t="shared" si="2160"/>
        <v/>
      </c>
      <c r="BC2302" s="105" t="str">
        <f t="shared" si="2161"/>
        <v/>
      </c>
      <c r="BD2302" s="105" t="str">
        <f t="shared" si="2162"/>
        <v/>
      </c>
      <c r="BE2302" s="105" t="str">
        <f t="shared" si="2163"/>
        <v/>
      </c>
      <c r="BF2302" s="105" t="str">
        <f t="shared" si="2164"/>
        <v/>
      </c>
      <c r="BG2302" s="105" t="str">
        <f t="shared" si="2165"/>
        <v/>
      </c>
      <c r="BH2302" s="105" t="str">
        <f t="shared" si="2166"/>
        <v/>
      </c>
      <c r="BI2302" s="105" t="str">
        <f t="shared" si="2167"/>
        <v/>
      </c>
      <c r="BJ2302" s="105" t="str">
        <f t="shared" si="2168"/>
        <v/>
      </c>
      <c r="BK2302" s="105" t="str">
        <f t="shared" si="2169"/>
        <v/>
      </c>
      <c r="BL2302" s="105" t="str">
        <f t="shared" si="2170"/>
        <v/>
      </c>
      <c r="BM2302" s="105" t="str">
        <f t="shared" si="2171"/>
        <v/>
      </c>
      <c r="BN2302" s="105" t="str">
        <f t="shared" si="2172"/>
        <v/>
      </c>
      <c r="BO2302" s="105" t="str">
        <f t="shared" si="2173"/>
        <v/>
      </c>
      <c r="BP2302" s="105" t="str">
        <f t="shared" si="2174"/>
        <v/>
      </c>
      <c r="BQ2302" s="105" t="str">
        <f t="shared" si="2175"/>
        <v/>
      </c>
      <c r="BR2302" s="105" t="str">
        <f t="shared" si="2176"/>
        <v/>
      </c>
      <c r="BS2302" s="105" t="str">
        <f t="shared" si="2177"/>
        <v/>
      </c>
      <c r="BT2302" s="105" t="str">
        <f t="shared" si="2178"/>
        <v/>
      </c>
      <c r="BU2302" s="105" t="str">
        <f t="shared" si="2179"/>
        <v/>
      </c>
      <c r="BV2302" s="105" t="str">
        <f t="shared" si="2180"/>
        <v/>
      </c>
      <c r="BW2302" s="105" t="str">
        <f t="shared" si="2181"/>
        <v/>
      </c>
      <c r="BX2302" s="105" t="str">
        <f t="shared" si="2182"/>
        <v/>
      </c>
      <c r="BY2302" s="105" t="str">
        <f t="shared" si="2183"/>
        <v/>
      </c>
      <c r="BZ2302" s="105" t="str">
        <f t="shared" si="2184"/>
        <v/>
      </c>
      <c r="CA2302" s="105" t="str">
        <f t="shared" ca="1" si="2185"/>
        <v/>
      </c>
      <c r="CB2302" s="105" t="str">
        <f t="shared" ca="1" si="2186"/>
        <v/>
      </c>
      <c r="CC2302" s="163" t="str">
        <f t="shared" ca="1" si="2187"/>
        <v/>
      </c>
      <c r="CD2302" s="105" t="str">
        <f t="shared" ca="1" si="2188"/>
        <v/>
      </c>
      <c r="CE2302" s="23">
        <f t="shared" si="2139"/>
        <v>0</v>
      </c>
      <c r="CF2302" s="105" t="str">
        <f t="shared" si="2189"/>
        <v/>
      </c>
      <c r="CG2302" s="105" t="str">
        <f t="shared" si="2190"/>
        <v/>
      </c>
      <c r="CH2302" s="105" t="str">
        <f t="shared" si="2191"/>
        <v/>
      </c>
      <c r="CI2302" s="105" t="str">
        <f t="shared" si="2192"/>
        <v/>
      </c>
      <c r="CJ2302" s="105" t="str">
        <f t="shared" si="2193"/>
        <v/>
      </c>
      <c r="CK2302" s="105" t="str">
        <f t="shared" si="2194"/>
        <v/>
      </c>
      <c r="CL2302" s="105" t="str">
        <f t="shared" si="2195"/>
        <v/>
      </c>
      <c r="CM2302" s="105" t="str">
        <f t="shared" si="2196"/>
        <v/>
      </c>
      <c r="CN2302" s="105" t="str">
        <f t="shared" si="2197"/>
        <v/>
      </c>
    </row>
    <row r="2303" spans="10:92" x14ac:dyDescent="0.4">
      <c r="J2303" s="39"/>
      <c r="K2303" s="39"/>
      <c r="L2303" s="39"/>
      <c r="M2303" s="39"/>
      <c r="N2303" s="39"/>
      <c r="O2303" s="39"/>
      <c r="P2303" s="39"/>
      <c r="Q2303" s="39"/>
      <c r="R2303" s="39"/>
      <c r="S2303" s="39"/>
      <c r="T2303" s="39"/>
      <c r="U2303" s="39"/>
      <c r="V2303" s="39"/>
      <c r="W2303" s="39"/>
      <c r="X2303" s="39"/>
      <c r="Y2303" s="39"/>
      <c r="Z2303" s="39"/>
      <c r="AA2303" s="39"/>
      <c r="AB2303" s="39"/>
      <c r="AC2303" s="39"/>
      <c r="AD2303" s="39"/>
      <c r="AE2303" s="39"/>
      <c r="AF2303" s="39"/>
      <c r="AG2303" s="39"/>
      <c r="AH2303" s="105" t="str">
        <f t="shared" si="2140"/>
        <v/>
      </c>
      <c r="AI2303" s="105" t="str">
        <f t="shared" si="2141"/>
        <v/>
      </c>
      <c r="AJ2303" s="105" t="str">
        <f t="shared" si="2142"/>
        <v/>
      </c>
      <c r="AK2303" s="105" t="str">
        <f t="shared" si="2143"/>
        <v/>
      </c>
      <c r="AL2303" s="105" t="str">
        <f t="shared" si="2144"/>
        <v/>
      </c>
      <c r="AM2303" s="105" t="str">
        <f t="shared" si="2145"/>
        <v/>
      </c>
      <c r="AN2303" s="105" t="str">
        <f t="shared" si="2146"/>
        <v/>
      </c>
      <c r="AO2303" s="105" t="str">
        <f t="shared" si="2147"/>
        <v/>
      </c>
      <c r="AP2303" s="105" t="str">
        <f t="shared" si="2148"/>
        <v/>
      </c>
      <c r="AQ2303" s="105" t="str">
        <f t="shared" si="2149"/>
        <v/>
      </c>
      <c r="AR2303" s="105" t="str">
        <f t="shared" si="2150"/>
        <v/>
      </c>
      <c r="AS2303" s="105" t="str">
        <f t="shared" si="2151"/>
        <v/>
      </c>
      <c r="AT2303" s="105" t="str">
        <f t="shared" si="2152"/>
        <v/>
      </c>
      <c r="AU2303" s="105" t="str">
        <f t="shared" si="2153"/>
        <v/>
      </c>
      <c r="AV2303" s="105" t="str">
        <f t="shared" si="2154"/>
        <v/>
      </c>
      <c r="AW2303" s="105" t="str">
        <f t="shared" si="2155"/>
        <v/>
      </c>
      <c r="AX2303" s="105" t="str">
        <f t="shared" si="2156"/>
        <v/>
      </c>
      <c r="AY2303" s="105" t="str">
        <f t="shared" si="2157"/>
        <v/>
      </c>
      <c r="AZ2303" s="105" t="str">
        <f t="shared" si="2158"/>
        <v/>
      </c>
      <c r="BA2303" s="105" t="str">
        <f t="shared" si="2159"/>
        <v/>
      </c>
      <c r="BB2303" s="105" t="str">
        <f t="shared" si="2160"/>
        <v/>
      </c>
      <c r="BC2303" s="105" t="str">
        <f t="shared" si="2161"/>
        <v/>
      </c>
      <c r="BD2303" s="105" t="str">
        <f t="shared" si="2162"/>
        <v/>
      </c>
      <c r="BE2303" s="105" t="str">
        <f t="shared" si="2163"/>
        <v/>
      </c>
      <c r="BF2303" s="105" t="str">
        <f t="shared" si="2164"/>
        <v/>
      </c>
      <c r="BG2303" s="105" t="str">
        <f t="shared" si="2165"/>
        <v/>
      </c>
      <c r="BH2303" s="105" t="str">
        <f t="shared" si="2166"/>
        <v/>
      </c>
      <c r="BI2303" s="105" t="str">
        <f t="shared" si="2167"/>
        <v/>
      </c>
      <c r="BJ2303" s="105" t="str">
        <f t="shared" si="2168"/>
        <v/>
      </c>
      <c r="BK2303" s="105" t="str">
        <f t="shared" si="2169"/>
        <v/>
      </c>
      <c r="BL2303" s="105" t="str">
        <f t="shared" si="2170"/>
        <v/>
      </c>
      <c r="BM2303" s="105" t="str">
        <f t="shared" si="2171"/>
        <v/>
      </c>
      <c r="BN2303" s="105" t="str">
        <f t="shared" si="2172"/>
        <v/>
      </c>
      <c r="BO2303" s="105" t="str">
        <f t="shared" si="2173"/>
        <v/>
      </c>
      <c r="BP2303" s="105" t="str">
        <f t="shared" si="2174"/>
        <v/>
      </c>
      <c r="BQ2303" s="105" t="str">
        <f t="shared" si="2175"/>
        <v/>
      </c>
      <c r="BR2303" s="105" t="str">
        <f t="shared" si="2176"/>
        <v/>
      </c>
      <c r="BS2303" s="105" t="str">
        <f t="shared" si="2177"/>
        <v/>
      </c>
      <c r="BT2303" s="105" t="str">
        <f t="shared" si="2178"/>
        <v/>
      </c>
      <c r="BU2303" s="105" t="str">
        <f t="shared" si="2179"/>
        <v/>
      </c>
      <c r="BV2303" s="105" t="str">
        <f t="shared" si="2180"/>
        <v/>
      </c>
      <c r="BW2303" s="105" t="str">
        <f t="shared" si="2181"/>
        <v/>
      </c>
      <c r="BX2303" s="105" t="str">
        <f t="shared" si="2182"/>
        <v/>
      </c>
      <c r="BY2303" s="105" t="str">
        <f t="shared" si="2183"/>
        <v/>
      </c>
      <c r="BZ2303" s="105" t="str">
        <f t="shared" si="2184"/>
        <v/>
      </c>
      <c r="CA2303" s="105" t="str">
        <f t="shared" ca="1" si="2185"/>
        <v/>
      </c>
      <c r="CB2303" s="105" t="str">
        <f t="shared" ca="1" si="2186"/>
        <v/>
      </c>
      <c r="CC2303" s="163" t="str">
        <f t="shared" ca="1" si="2187"/>
        <v/>
      </c>
      <c r="CD2303" s="105" t="str">
        <f t="shared" ca="1" si="2188"/>
        <v/>
      </c>
      <c r="CE2303" s="23">
        <f t="shared" si="2139"/>
        <v>0</v>
      </c>
      <c r="CF2303" s="105" t="str">
        <f t="shared" si="2189"/>
        <v/>
      </c>
      <c r="CG2303" s="105" t="str">
        <f t="shared" si="2190"/>
        <v/>
      </c>
      <c r="CH2303" s="105" t="str">
        <f t="shared" si="2191"/>
        <v/>
      </c>
      <c r="CI2303" s="105" t="str">
        <f t="shared" si="2192"/>
        <v/>
      </c>
      <c r="CJ2303" s="105" t="str">
        <f t="shared" si="2193"/>
        <v/>
      </c>
      <c r="CK2303" s="105" t="str">
        <f t="shared" si="2194"/>
        <v/>
      </c>
      <c r="CL2303" s="105" t="str">
        <f t="shared" si="2195"/>
        <v/>
      </c>
      <c r="CM2303" s="105" t="str">
        <f t="shared" si="2196"/>
        <v/>
      </c>
      <c r="CN2303" s="105" t="str">
        <f t="shared" si="2197"/>
        <v/>
      </c>
    </row>
    <row r="2304" spans="10:92" x14ac:dyDescent="0.4">
      <c r="J2304" s="39"/>
      <c r="K2304" s="39"/>
      <c r="L2304" s="39"/>
      <c r="M2304" s="39"/>
      <c r="N2304" s="39"/>
      <c r="O2304" s="39"/>
      <c r="P2304" s="39"/>
      <c r="Q2304" s="39"/>
      <c r="R2304" s="39"/>
      <c r="S2304" s="39"/>
      <c r="T2304" s="39"/>
      <c r="U2304" s="39"/>
      <c r="V2304" s="39"/>
      <c r="W2304" s="39"/>
      <c r="X2304" s="39"/>
      <c r="Y2304" s="39"/>
      <c r="Z2304" s="39"/>
      <c r="AA2304" s="39"/>
      <c r="AB2304" s="39"/>
      <c r="AC2304" s="39"/>
      <c r="AD2304" s="39"/>
      <c r="AE2304" s="39"/>
      <c r="AF2304" s="39"/>
      <c r="AG2304" s="39"/>
      <c r="AH2304" s="105" t="str">
        <f t="shared" si="2140"/>
        <v/>
      </c>
      <c r="AI2304" s="105" t="str">
        <f t="shared" si="2141"/>
        <v/>
      </c>
      <c r="AJ2304" s="105" t="str">
        <f t="shared" si="2142"/>
        <v/>
      </c>
      <c r="AK2304" s="105" t="str">
        <f t="shared" si="2143"/>
        <v/>
      </c>
      <c r="AL2304" s="105" t="str">
        <f t="shared" si="2144"/>
        <v/>
      </c>
      <c r="AM2304" s="105" t="str">
        <f t="shared" si="2145"/>
        <v/>
      </c>
      <c r="AN2304" s="105" t="str">
        <f t="shared" si="2146"/>
        <v/>
      </c>
      <c r="AO2304" s="105" t="str">
        <f t="shared" si="2147"/>
        <v/>
      </c>
      <c r="AP2304" s="105" t="str">
        <f t="shared" si="2148"/>
        <v/>
      </c>
      <c r="AQ2304" s="105" t="str">
        <f t="shared" si="2149"/>
        <v/>
      </c>
      <c r="AR2304" s="105" t="str">
        <f t="shared" si="2150"/>
        <v/>
      </c>
      <c r="AS2304" s="105" t="str">
        <f t="shared" si="2151"/>
        <v/>
      </c>
      <c r="AT2304" s="105" t="str">
        <f t="shared" si="2152"/>
        <v/>
      </c>
      <c r="AU2304" s="105" t="str">
        <f t="shared" si="2153"/>
        <v/>
      </c>
      <c r="AV2304" s="105" t="str">
        <f t="shared" si="2154"/>
        <v/>
      </c>
      <c r="AW2304" s="105" t="str">
        <f t="shared" si="2155"/>
        <v/>
      </c>
      <c r="AX2304" s="105" t="str">
        <f t="shared" si="2156"/>
        <v/>
      </c>
      <c r="AY2304" s="105" t="str">
        <f t="shared" si="2157"/>
        <v/>
      </c>
      <c r="AZ2304" s="105" t="str">
        <f t="shared" si="2158"/>
        <v/>
      </c>
      <c r="BA2304" s="105" t="str">
        <f t="shared" si="2159"/>
        <v/>
      </c>
      <c r="BB2304" s="105" t="str">
        <f t="shared" si="2160"/>
        <v/>
      </c>
      <c r="BC2304" s="105" t="str">
        <f t="shared" si="2161"/>
        <v/>
      </c>
      <c r="BD2304" s="105" t="str">
        <f t="shared" si="2162"/>
        <v/>
      </c>
      <c r="BE2304" s="105" t="str">
        <f t="shared" si="2163"/>
        <v/>
      </c>
      <c r="BF2304" s="105" t="str">
        <f t="shared" si="2164"/>
        <v/>
      </c>
      <c r="BG2304" s="105" t="str">
        <f t="shared" si="2165"/>
        <v/>
      </c>
      <c r="BH2304" s="105" t="str">
        <f t="shared" si="2166"/>
        <v/>
      </c>
      <c r="BI2304" s="105" t="str">
        <f t="shared" si="2167"/>
        <v/>
      </c>
      <c r="BJ2304" s="105" t="str">
        <f t="shared" si="2168"/>
        <v/>
      </c>
      <c r="BK2304" s="105" t="str">
        <f t="shared" si="2169"/>
        <v/>
      </c>
      <c r="BL2304" s="105" t="str">
        <f t="shared" si="2170"/>
        <v/>
      </c>
      <c r="BM2304" s="105" t="str">
        <f t="shared" si="2171"/>
        <v/>
      </c>
      <c r="BN2304" s="105" t="str">
        <f t="shared" si="2172"/>
        <v/>
      </c>
      <c r="BO2304" s="105" t="str">
        <f t="shared" si="2173"/>
        <v/>
      </c>
      <c r="BP2304" s="105" t="str">
        <f t="shared" si="2174"/>
        <v/>
      </c>
      <c r="BQ2304" s="105" t="str">
        <f t="shared" si="2175"/>
        <v/>
      </c>
      <c r="BR2304" s="105" t="str">
        <f t="shared" si="2176"/>
        <v/>
      </c>
      <c r="BS2304" s="105" t="str">
        <f t="shared" si="2177"/>
        <v/>
      </c>
      <c r="BT2304" s="105" t="str">
        <f t="shared" si="2178"/>
        <v/>
      </c>
      <c r="BU2304" s="105" t="str">
        <f t="shared" si="2179"/>
        <v/>
      </c>
      <c r="BV2304" s="105" t="str">
        <f t="shared" si="2180"/>
        <v/>
      </c>
      <c r="BW2304" s="105" t="str">
        <f t="shared" si="2181"/>
        <v/>
      </c>
      <c r="BX2304" s="105" t="str">
        <f t="shared" si="2182"/>
        <v/>
      </c>
      <c r="BY2304" s="105" t="str">
        <f t="shared" si="2183"/>
        <v/>
      </c>
      <c r="BZ2304" s="105" t="str">
        <f t="shared" si="2184"/>
        <v/>
      </c>
      <c r="CA2304" s="105" t="str">
        <f t="shared" ca="1" si="2185"/>
        <v/>
      </c>
      <c r="CB2304" s="105" t="str">
        <f t="shared" ca="1" si="2186"/>
        <v/>
      </c>
      <c r="CC2304" s="163" t="str">
        <f t="shared" ca="1" si="2187"/>
        <v/>
      </c>
      <c r="CD2304" s="105" t="str">
        <f t="shared" ca="1" si="2188"/>
        <v/>
      </c>
      <c r="CE2304" s="23">
        <f t="shared" si="2139"/>
        <v>0</v>
      </c>
      <c r="CF2304" s="105" t="str">
        <f t="shared" si="2189"/>
        <v/>
      </c>
      <c r="CG2304" s="105" t="str">
        <f t="shared" si="2190"/>
        <v/>
      </c>
      <c r="CH2304" s="105" t="str">
        <f t="shared" si="2191"/>
        <v/>
      </c>
      <c r="CI2304" s="105" t="str">
        <f t="shared" si="2192"/>
        <v/>
      </c>
      <c r="CJ2304" s="105" t="str">
        <f t="shared" si="2193"/>
        <v/>
      </c>
      <c r="CK2304" s="105" t="str">
        <f t="shared" si="2194"/>
        <v/>
      </c>
      <c r="CL2304" s="105" t="str">
        <f t="shared" si="2195"/>
        <v/>
      </c>
      <c r="CM2304" s="105" t="str">
        <f t="shared" si="2196"/>
        <v/>
      </c>
      <c r="CN2304" s="105" t="str">
        <f t="shared" si="2197"/>
        <v/>
      </c>
    </row>
    <row r="2305" spans="10:92" x14ac:dyDescent="0.4">
      <c r="J2305" s="39"/>
      <c r="K2305" s="39"/>
      <c r="L2305" s="39"/>
      <c r="M2305" s="39"/>
      <c r="N2305" s="39"/>
      <c r="O2305" s="39"/>
      <c r="P2305" s="39"/>
      <c r="Q2305" s="39"/>
      <c r="R2305" s="39"/>
      <c r="S2305" s="39"/>
      <c r="T2305" s="39"/>
      <c r="U2305" s="39"/>
      <c r="V2305" s="39"/>
      <c r="W2305" s="39"/>
      <c r="X2305" s="39"/>
      <c r="Y2305" s="39"/>
      <c r="Z2305" s="39"/>
      <c r="AA2305" s="39"/>
      <c r="AB2305" s="39"/>
      <c r="AC2305" s="39"/>
      <c r="AD2305" s="39"/>
      <c r="AE2305" s="39"/>
      <c r="AF2305" s="39"/>
      <c r="AG2305" s="39"/>
      <c r="AH2305" s="105" t="str">
        <f t="shared" si="2140"/>
        <v/>
      </c>
      <c r="AI2305" s="105" t="str">
        <f t="shared" si="2141"/>
        <v/>
      </c>
      <c r="AJ2305" s="105" t="str">
        <f t="shared" si="2142"/>
        <v/>
      </c>
      <c r="AK2305" s="105" t="str">
        <f t="shared" si="2143"/>
        <v/>
      </c>
      <c r="AL2305" s="105" t="str">
        <f t="shared" si="2144"/>
        <v/>
      </c>
      <c r="AM2305" s="105" t="str">
        <f t="shared" si="2145"/>
        <v/>
      </c>
      <c r="AN2305" s="105" t="str">
        <f t="shared" si="2146"/>
        <v/>
      </c>
      <c r="AO2305" s="105" t="str">
        <f t="shared" si="2147"/>
        <v/>
      </c>
      <c r="AP2305" s="105" t="str">
        <f t="shared" si="2148"/>
        <v/>
      </c>
      <c r="AQ2305" s="105" t="str">
        <f t="shared" si="2149"/>
        <v/>
      </c>
      <c r="AR2305" s="105" t="str">
        <f t="shared" si="2150"/>
        <v/>
      </c>
      <c r="AS2305" s="105" t="str">
        <f t="shared" si="2151"/>
        <v/>
      </c>
      <c r="AT2305" s="105" t="str">
        <f t="shared" si="2152"/>
        <v/>
      </c>
      <c r="AU2305" s="105" t="str">
        <f t="shared" si="2153"/>
        <v/>
      </c>
      <c r="AV2305" s="105" t="str">
        <f t="shared" si="2154"/>
        <v/>
      </c>
      <c r="AW2305" s="105" t="str">
        <f t="shared" si="2155"/>
        <v/>
      </c>
      <c r="AX2305" s="105" t="str">
        <f t="shared" si="2156"/>
        <v/>
      </c>
      <c r="AY2305" s="105" t="str">
        <f t="shared" si="2157"/>
        <v/>
      </c>
      <c r="AZ2305" s="105" t="str">
        <f t="shared" si="2158"/>
        <v/>
      </c>
      <c r="BA2305" s="105" t="str">
        <f t="shared" si="2159"/>
        <v/>
      </c>
      <c r="BB2305" s="105" t="str">
        <f t="shared" si="2160"/>
        <v/>
      </c>
      <c r="BC2305" s="105" t="str">
        <f t="shared" si="2161"/>
        <v/>
      </c>
      <c r="BD2305" s="105" t="str">
        <f t="shared" si="2162"/>
        <v/>
      </c>
      <c r="BE2305" s="105" t="str">
        <f t="shared" si="2163"/>
        <v/>
      </c>
      <c r="BF2305" s="105" t="str">
        <f t="shared" si="2164"/>
        <v/>
      </c>
      <c r="BG2305" s="105" t="str">
        <f t="shared" si="2165"/>
        <v/>
      </c>
      <c r="BH2305" s="105" t="str">
        <f t="shared" si="2166"/>
        <v/>
      </c>
      <c r="BI2305" s="105" t="str">
        <f t="shared" si="2167"/>
        <v/>
      </c>
      <c r="BJ2305" s="105" t="str">
        <f t="shared" si="2168"/>
        <v/>
      </c>
      <c r="BK2305" s="105" t="str">
        <f t="shared" si="2169"/>
        <v/>
      </c>
      <c r="BL2305" s="105" t="str">
        <f t="shared" si="2170"/>
        <v/>
      </c>
      <c r="BM2305" s="105" t="str">
        <f t="shared" si="2171"/>
        <v/>
      </c>
      <c r="BN2305" s="105" t="str">
        <f t="shared" si="2172"/>
        <v/>
      </c>
      <c r="BO2305" s="105" t="str">
        <f t="shared" si="2173"/>
        <v/>
      </c>
      <c r="BP2305" s="105" t="str">
        <f t="shared" si="2174"/>
        <v/>
      </c>
      <c r="BQ2305" s="105" t="str">
        <f t="shared" si="2175"/>
        <v/>
      </c>
      <c r="BR2305" s="105" t="str">
        <f t="shared" si="2176"/>
        <v/>
      </c>
      <c r="BS2305" s="105" t="str">
        <f t="shared" si="2177"/>
        <v/>
      </c>
      <c r="BT2305" s="105" t="str">
        <f t="shared" si="2178"/>
        <v/>
      </c>
      <c r="BU2305" s="105" t="str">
        <f t="shared" si="2179"/>
        <v/>
      </c>
      <c r="BV2305" s="105" t="str">
        <f t="shared" si="2180"/>
        <v/>
      </c>
      <c r="BW2305" s="105" t="str">
        <f t="shared" si="2181"/>
        <v/>
      </c>
      <c r="BX2305" s="105" t="str">
        <f t="shared" si="2182"/>
        <v/>
      </c>
      <c r="BY2305" s="105" t="str">
        <f t="shared" si="2183"/>
        <v/>
      </c>
      <c r="BZ2305" s="105" t="str">
        <f t="shared" si="2184"/>
        <v/>
      </c>
      <c r="CA2305" s="105" t="str">
        <f t="shared" ca="1" si="2185"/>
        <v/>
      </c>
      <c r="CB2305" s="105" t="str">
        <f t="shared" ca="1" si="2186"/>
        <v/>
      </c>
      <c r="CC2305" s="163" t="str">
        <f t="shared" ca="1" si="2187"/>
        <v/>
      </c>
      <c r="CD2305" s="105" t="str">
        <f t="shared" ca="1" si="2188"/>
        <v/>
      </c>
      <c r="CE2305" s="23">
        <f t="shared" si="2139"/>
        <v>0</v>
      </c>
      <c r="CF2305" s="105" t="str">
        <f t="shared" si="2189"/>
        <v/>
      </c>
      <c r="CG2305" s="105" t="str">
        <f t="shared" si="2190"/>
        <v/>
      </c>
      <c r="CH2305" s="105" t="str">
        <f t="shared" si="2191"/>
        <v/>
      </c>
      <c r="CI2305" s="105" t="str">
        <f t="shared" si="2192"/>
        <v/>
      </c>
      <c r="CJ2305" s="105" t="str">
        <f t="shared" si="2193"/>
        <v/>
      </c>
      <c r="CK2305" s="105" t="str">
        <f t="shared" si="2194"/>
        <v/>
      </c>
      <c r="CL2305" s="105" t="str">
        <f t="shared" si="2195"/>
        <v/>
      </c>
      <c r="CM2305" s="105" t="str">
        <f t="shared" si="2196"/>
        <v/>
      </c>
      <c r="CN2305" s="105" t="str">
        <f t="shared" si="2197"/>
        <v/>
      </c>
    </row>
    <row r="2306" spans="10:92" x14ac:dyDescent="0.4">
      <c r="J2306" s="39"/>
      <c r="K2306" s="39"/>
      <c r="L2306" s="39"/>
      <c r="M2306" s="39"/>
      <c r="N2306" s="39"/>
      <c r="O2306" s="39"/>
      <c r="P2306" s="39"/>
      <c r="Q2306" s="39"/>
      <c r="R2306" s="39"/>
      <c r="S2306" s="39"/>
      <c r="T2306" s="39"/>
      <c r="U2306" s="39"/>
      <c r="V2306" s="39"/>
      <c r="W2306" s="39"/>
      <c r="X2306" s="39"/>
      <c r="Y2306" s="39"/>
      <c r="Z2306" s="39"/>
      <c r="AA2306" s="39"/>
      <c r="AB2306" s="39"/>
      <c r="AC2306" s="39"/>
      <c r="AD2306" s="39"/>
      <c r="AE2306" s="39"/>
      <c r="AF2306" s="39"/>
      <c r="AG2306" s="39"/>
      <c r="AH2306" s="105" t="str">
        <f t="shared" si="2140"/>
        <v/>
      </c>
      <c r="AI2306" s="105" t="str">
        <f t="shared" si="2141"/>
        <v/>
      </c>
      <c r="AJ2306" s="105" t="str">
        <f t="shared" si="2142"/>
        <v/>
      </c>
      <c r="AK2306" s="105" t="str">
        <f t="shared" si="2143"/>
        <v/>
      </c>
      <c r="AL2306" s="105" t="str">
        <f t="shared" si="2144"/>
        <v/>
      </c>
      <c r="AM2306" s="105" t="str">
        <f t="shared" si="2145"/>
        <v/>
      </c>
      <c r="AN2306" s="105" t="str">
        <f t="shared" si="2146"/>
        <v/>
      </c>
      <c r="AO2306" s="105" t="str">
        <f t="shared" si="2147"/>
        <v/>
      </c>
      <c r="AP2306" s="105" t="str">
        <f t="shared" si="2148"/>
        <v/>
      </c>
      <c r="AQ2306" s="105" t="str">
        <f t="shared" si="2149"/>
        <v/>
      </c>
      <c r="AR2306" s="105" t="str">
        <f t="shared" si="2150"/>
        <v/>
      </c>
      <c r="AS2306" s="105" t="str">
        <f t="shared" si="2151"/>
        <v/>
      </c>
      <c r="AT2306" s="105" t="str">
        <f t="shared" si="2152"/>
        <v/>
      </c>
      <c r="AU2306" s="105" t="str">
        <f t="shared" si="2153"/>
        <v/>
      </c>
      <c r="AV2306" s="105" t="str">
        <f t="shared" si="2154"/>
        <v/>
      </c>
      <c r="AW2306" s="105" t="str">
        <f t="shared" si="2155"/>
        <v/>
      </c>
      <c r="AX2306" s="105" t="str">
        <f t="shared" si="2156"/>
        <v/>
      </c>
      <c r="AY2306" s="105" t="str">
        <f t="shared" si="2157"/>
        <v/>
      </c>
      <c r="AZ2306" s="105" t="str">
        <f t="shared" si="2158"/>
        <v/>
      </c>
      <c r="BA2306" s="105" t="str">
        <f t="shared" si="2159"/>
        <v/>
      </c>
      <c r="BB2306" s="105" t="str">
        <f t="shared" si="2160"/>
        <v/>
      </c>
      <c r="BC2306" s="105" t="str">
        <f t="shared" si="2161"/>
        <v/>
      </c>
      <c r="BD2306" s="105" t="str">
        <f t="shared" si="2162"/>
        <v/>
      </c>
      <c r="BE2306" s="105" t="str">
        <f t="shared" si="2163"/>
        <v/>
      </c>
      <c r="BF2306" s="105" t="str">
        <f t="shared" si="2164"/>
        <v/>
      </c>
      <c r="BG2306" s="105" t="str">
        <f t="shared" si="2165"/>
        <v/>
      </c>
      <c r="BH2306" s="105" t="str">
        <f t="shared" si="2166"/>
        <v/>
      </c>
      <c r="BI2306" s="105" t="str">
        <f t="shared" si="2167"/>
        <v/>
      </c>
      <c r="BJ2306" s="105" t="str">
        <f t="shared" si="2168"/>
        <v/>
      </c>
      <c r="BK2306" s="105" t="str">
        <f t="shared" si="2169"/>
        <v/>
      </c>
      <c r="BL2306" s="105" t="str">
        <f t="shared" si="2170"/>
        <v/>
      </c>
      <c r="BM2306" s="105" t="str">
        <f t="shared" si="2171"/>
        <v/>
      </c>
      <c r="BN2306" s="105" t="str">
        <f t="shared" si="2172"/>
        <v/>
      </c>
      <c r="BO2306" s="105" t="str">
        <f t="shared" si="2173"/>
        <v/>
      </c>
      <c r="BP2306" s="105" t="str">
        <f t="shared" si="2174"/>
        <v/>
      </c>
      <c r="BQ2306" s="105" t="str">
        <f t="shared" si="2175"/>
        <v/>
      </c>
      <c r="BR2306" s="105" t="str">
        <f t="shared" si="2176"/>
        <v/>
      </c>
      <c r="BS2306" s="105" t="str">
        <f t="shared" si="2177"/>
        <v/>
      </c>
      <c r="BT2306" s="105" t="str">
        <f t="shared" si="2178"/>
        <v/>
      </c>
      <c r="BU2306" s="105" t="str">
        <f t="shared" si="2179"/>
        <v/>
      </c>
      <c r="BV2306" s="105" t="str">
        <f t="shared" si="2180"/>
        <v/>
      </c>
      <c r="BW2306" s="105" t="str">
        <f t="shared" si="2181"/>
        <v/>
      </c>
      <c r="BX2306" s="105" t="str">
        <f t="shared" si="2182"/>
        <v/>
      </c>
      <c r="BY2306" s="105" t="str">
        <f t="shared" si="2183"/>
        <v/>
      </c>
      <c r="BZ2306" s="105" t="str">
        <f t="shared" si="2184"/>
        <v/>
      </c>
      <c r="CA2306" s="105" t="str">
        <f t="shared" ca="1" si="2185"/>
        <v/>
      </c>
      <c r="CB2306" s="105" t="str">
        <f t="shared" ca="1" si="2186"/>
        <v/>
      </c>
      <c r="CC2306" s="163" t="str">
        <f t="shared" ca="1" si="2187"/>
        <v/>
      </c>
      <c r="CD2306" s="105" t="str">
        <f t="shared" ca="1" si="2188"/>
        <v/>
      </c>
      <c r="CE2306" s="23">
        <f t="shared" si="2139"/>
        <v>0</v>
      </c>
      <c r="CF2306" s="105" t="str">
        <f t="shared" si="2189"/>
        <v/>
      </c>
      <c r="CG2306" s="105" t="str">
        <f t="shared" si="2190"/>
        <v/>
      </c>
      <c r="CH2306" s="105" t="str">
        <f t="shared" si="2191"/>
        <v/>
      </c>
      <c r="CI2306" s="105" t="str">
        <f t="shared" si="2192"/>
        <v/>
      </c>
      <c r="CJ2306" s="105" t="str">
        <f t="shared" si="2193"/>
        <v/>
      </c>
      <c r="CK2306" s="105" t="str">
        <f t="shared" si="2194"/>
        <v/>
      </c>
      <c r="CL2306" s="105" t="str">
        <f t="shared" si="2195"/>
        <v/>
      </c>
      <c r="CM2306" s="105" t="str">
        <f t="shared" si="2196"/>
        <v/>
      </c>
      <c r="CN2306" s="105" t="str">
        <f t="shared" si="2197"/>
        <v/>
      </c>
    </row>
    <row r="2307" spans="10:92" x14ac:dyDescent="0.4">
      <c r="J2307" s="39"/>
      <c r="K2307" s="39"/>
      <c r="L2307" s="39"/>
      <c r="M2307" s="39"/>
      <c r="N2307" s="39"/>
      <c r="O2307" s="39"/>
      <c r="P2307" s="39"/>
      <c r="Q2307" s="39"/>
      <c r="R2307" s="39"/>
      <c r="S2307" s="39"/>
      <c r="T2307" s="39"/>
      <c r="U2307" s="39"/>
      <c r="V2307" s="39"/>
      <c r="W2307" s="39"/>
      <c r="X2307" s="39"/>
      <c r="Y2307" s="39"/>
      <c r="Z2307" s="39"/>
      <c r="AA2307" s="39"/>
      <c r="AB2307" s="39"/>
      <c r="AC2307" s="39"/>
      <c r="AD2307" s="39"/>
      <c r="AE2307" s="39"/>
      <c r="AF2307" s="39"/>
      <c r="AG2307" s="39"/>
      <c r="AH2307" s="105" t="str">
        <f t="shared" si="2140"/>
        <v/>
      </c>
      <c r="AI2307" s="105" t="str">
        <f t="shared" si="2141"/>
        <v/>
      </c>
      <c r="AJ2307" s="105" t="str">
        <f t="shared" si="2142"/>
        <v/>
      </c>
      <c r="AK2307" s="105" t="str">
        <f t="shared" si="2143"/>
        <v/>
      </c>
      <c r="AL2307" s="105" t="str">
        <f t="shared" si="2144"/>
        <v/>
      </c>
      <c r="AM2307" s="105" t="str">
        <f t="shared" si="2145"/>
        <v/>
      </c>
      <c r="AN2307" s="105" t="str">
        <f t="shared" si="2146"/>
        <v/>
      </c>
      <c r="AO2307" s="105" t="str">
        <f t="shared" si="2147"/>
        <v/>
      </c>
      <c r="AP2307" s="105" t="str">
        <f t="shared" si="2148"/>
        <v/>
      </c>
      <c r="AQ2307" s="105" t="str">
        <f t="shared" si="2149"/>
        <v/>
      </c>
      <c r="AR2307" s="105" t="str">
        <f t="shared" si="2150"/>
        <v/>
      </c>
      <c r="AS2307" s="105" t="str">
        <f t="shared" si="2151"/>
        <v/>
      </c>
      <c r="AT2307" s="105" t="str">
        <f t="shared" si="2152"/>
        <v/>
      </c>
      <c r="AU2307" s="105" t="str">
        <f t="shared" si="2153"/>
        <v/>
      </c>
      <c r="AV2307" s="105" t="str">
        <f t="shared" si="2154"/>
        <v/>
      </c>
      <c r="AW2307" s="105" t="str">
        <f t="shared" si="2155"/>
        <v/>
      </c>
      <c r="AX2307" s="105" t="str">
        <f t="shared" si="2156"/>
        <v/>
      </c>
      <c r="AY2307" s="105" t="str">
        <f t="shared" si="2157"/>
        <v/>
      </c>
      <c r="AZ2307" s="105" t="str">
        <f t="shared" si="2158"/>
        <v/>
      </c>
      <c r="BA2307" s="105" t="str">
        <f t="shared" si="2159"/>
        <v/>
      </c>
      <c r="BB2307" s="105" t="str">
        <f t="shared" si="2160"/>
        <v/>
      </c>
      <c r="BC2307" s="105" t="str">
        <f t="shared" si="2161"/>
        <v/>
      </c>
      <c r="BD2307" s="105" t="str">
        <f t="shared" si="2162"/>
        <v/>
      </c>
      <c r="BE2307" s="105" t="str">
        <f t="shared" si="2163"/>
        <v/>
      </c>
      <c r="BF2307" s="105" t="str">
        <f t="shared" si="2164"/>
        <v/>
      </c>
      <c r="BG2307" s="105" t="str">
        <f t="shared" si="2165"/>
        <v/>
      </c>
      <c r="BH2307" s="105" t="str">
        <f t="shared" si="2166"/>
        <v/>
      </c>
      <c r="BI2307" s="105" t="str">
        <f t="shared" si="2167"/>
        <v/>
      </c>
      <c r="BJ2307" s="105" t="str">
        <f t="shared" si="2168"/>
        <v/>
      </c>
      <c r="BK2307" s="105" t="str">
        <f t="shared" si="2169"/>
        <v/>
      </c>
      <c r="BL2307" s="105" t="str">
        <f t="shared" si="2170"/>
        <v/>
      </c>
      <c r="BM2307" s="105" t="str">
        <f t="shared" si="2171"/>
        <v/>
      </c>
      <c r="BN2307" s="105" t="str">
        <f t="shared" si="2172"/>
        <v/>
      </c>
      <c r="BO2307" s="105" t="str">
        <f t="shared" si="2173"/>
        <v/>
      </c>
      <c r="BP2307" s="105" t="str">
        <f t="shared" si="2174"/>
        <v/>
      </c>
      <c r="BQ2307" s="105" t="str">
        <f t="shared" si="2175"/>
        <v/>
      </c>
      <c r="BR2307" s="105" t="str">
        <f t="shared" si="2176"/>
        <v/>
      </c>
      <c r="BS2307" s="105" t="str">
        <f t="shared" si="2177"/>
        <v/>
      </c>
      <c r="BT2307" s="105" t="str">
        <f t="shared" si="2178"/>
        <v/>
      </c>
      <c r="BU2307" s="105" t="str">
        <f t="shared" si="2179"/>
        <v/>
      </c>
      <c r="BV2307" s="105" t="str">
        <f t="shared" si="2180"/>
        <v/>
      </c>
      <c r="BW2307" s="105" t="str">
        <f t="shared" si="2181"/>
        <v/>
      </c>
      <c r="BX2307" s="105" t="str">
        <f t="shared" si="2182"/>
        <v/>
      </c>
      <c r="BY2307" s="105" t="str">
        <f t="shared" si="2183"/>
        <v/>
      </c>
      <c r="BZ2307" s="105" t="str">
        <f t="shared" si="2184"/>
        <v/>
      </c>
      <c r="CA2307" s="105" t="str">
        <f t="shared" ca="1" si="2185"/>
        <v/>
      </c>
      <c r="CB2307" s="105" t="str">
        <f t="shared" ca="1" si="2186"/>
        <v/>
      </c>
      <c r="CC2307" s="163" t="str">
        <f t="shared" ca="1" si="2187"/>
        <v/>
      </c>
      <c r="CD2307" s="105" t="str">
        <f t="shared" ca="1" si="2188"/>
        <v/>
      </c>
      <c r="CE2307" s="23">
        <f t="shared" ref="CE2307:CE2370" si="2198">COUNT($A2307:$I2307)</f>
        <v>0</v>
      </c>
      <c r="CF2307" s="105" t="str">
        <f t="shared" si="2189"/>
        <v/>
      </c>
      <c r="CG2307" s="105" t="str">
        <f t="shared" si="2190"/>
        <v/>
      </c>
      <c r="CH2307" s="105" t="str">
        <f t="shared" si="2191"/>
        <v/>
      </c>
      <c r="CI2307" s="105" t="str">
        <f t="shared" si="2192"/>
        <v/>
      </c>
      <c r="CJ2307" s="105" t="str">
        <f t="shared" si="2193"/>
        <v/>
      </c>
      <c r="CK2307" s="105" t="str">
        <f t="shared" si="2194"/>
        <v/>
      </c>
      <c r="CL2307" s="105" t="str">
        <f t="shared" si="2195"/>
        <v/>
      </c>
      <c r="CM2307" s="105" t="str">
        <f t="shared" si="2196"/>
        <v/>
      </c>
      <c r="CN2307" s="105" t="str">
        <f t="shared" si="2197"/>
        <v/>
      </c>
    </row>
    <row r="2308" spans="10:92" x14ac:dyDescent="0.4">
      <c r="J2308" s="39"/>
      <c r="K2308" s="39"/>
      <c r="L2308" s="39"/>
      <c r="M2308" s="39"/>
      <c r="N2308" s="39"/>
      <c r="O2308" s="39"/>
      <c r="P2308" s="39"/>
      <c r="Q2308" s="39"/>
      <c r="R2308" s="39"/>
      <c r="S2308" s="39"/>
      <c r="T2308" s="39"/>
      <c r="U2308" s="39"/>
      <c r="V2308" s="39"/>
      <c r="W2308" s="39"/>
      <c r="X2308" s="39"/>
      <c r="Y2308" s="39"/>
      <c r="Z2308" s="39"/>
      <c r="AA2308" s="39"/>
      <c r="AB2308" s="39"/>
      <c r="AC2308" s="39"/>
      <c r="AD2308" s="39"/>
      <c r="AE2308" s="39"/>
      <c r="AF2308" s="39"/>
      <c r="AG2308" s="39"/>
      <c r="AH2308" s="105" t="str">
        <f t="shared" si="2140"/>
        <v/>
      </c>
      <c r="AI2308" s="105" t="str">
        <f t="shared" si="2141"/>
        <v/>
      </c>
      <c r="AJ2308" s="105" t="str">
        <f t="shared" si="2142"/>
        <v/>
      </c>
      <c r="AK2308" s="105" t="str">
        <f t="shared" si="2143"/>
        <v/>
      </c>
      <c r="AL2308" s="105" t="str">
        <f t="shared" si="2144"/>
        <v/>
      </c>
      <c r="AM2308" s="105" t="str">
        <f t="shared" si="2145"/>
        <v/>
      </c>
      <c r="AN2308" s="105" t="str">
        <f t="shared" si="2146"/>
        <v/>
      </c>
      <c r="AO2308" s="105" t="str">
        <f t="shared" si="2147"/>
        <v/>
      </c>
      <c r="AP2308" s="105" t="str">
        <f t="shared" si="2148"/>
        <v/>
      </c>
      <c r="AQ2308" s="105" t="str">
        <f t="shared" si="2149"/>
        <v/>
      </c>
      <c r="AR2308" s="105" t="str">
        <f t="shared" si="2150"/>
        <v/>
      </c>
      <c r="AS2308" s="105" t="str">
        <f t="shared" si="2151"/>
        <v/>
      </c>
      <c r="AT2308" s="105" t="str">
        <f t="shared" si="2152"/>
        <v/>
      </c>
      <c r="AU2308" s="105" t="str">
        <f t="shared" si="2153"/>
        <v/>
      </c>
      <c r="AV2308" s="105" t="str">
        <f t="shared" si="2154"/>
        <v/>
      </c>
      <c r="AW2308" s="105" t="str">
        <f t="shared" si="2155"/>
        <v/>
      </c>
      <c r="AX2308" s="105" t="str">
        <f t="shared" si="2156"/>
        <v/>
      </c>
      <c r="AY2308" s="105" t="str">
        <f t="shared" si="2157"/>
        <v/>
      </c>
      <c r="AZ2308" s="105" t="str">
        <f t="shared" si="2158"/>
        <v/>
      </c>
      <c r="BA2308" s="105" t="str">
        <f t="shared" si="2159"/>
        <v/>
      </c>
      <c r="BB2308" s="105" t="str">
        <f t="shared" si="2160"/>
        <v/>
      </c>
      <c r="BC2308" s="105" t="str">
        <f t="shared" si="2161"/>
        <v/>
      </c>
      <c r="BD2308" s="105" t="str">
        <f t="shared" si="2162"/>
        <v/>
      </c>
      <c r="BE2308" s="105" t="str">
        <f t="shared" si="2163"/>
        <v/>
      </c>
      <c r="BF2308" s="105" t="str">
        <f t="shared" si="2164"/>
        <v/>
      </c>
      <c r="BG2308" s="105" t="str">
        <f t="shared" si="2165"/>
        <v/>
      </c>
      <c r="BH2308" s="105" t="str">
        <f t="shared" si="2166"/>
        <v/>
      </c>
      <c r="BI2308" s="105" t="str">
        <f t="shared" si="2167"/>
        <v/>
      </c>
      <c r="BJ2308" s="105" t="str">
        <f t="shared" si="2168"/>
        <v/>
      </c>
      <c r="BK2308" s="105" t="str">
        <f t="shared" si="2169"/>
        <v/>
      </c>
      <c r="BL2308" s="105" t="str">
        <f t="shared" si="2170"/>
        <v/>
      </c>
      <c r="BM2308" s="105" t="str">
        <f t="shared" si="2171"/>
        <v/>
      </c>
      <c r="BN2308" s="105" t="str">
        <f t="shared" si="2172"/>
        <v/>
      </c>
      <c r="BO2308" s="105" t="str">
        <f t="shared" si="2173"/>
        <v/>
      </c>
      <c r="BP2308" s="105" t="str">
        <f t="shared" si="2174"/>
        <v/>
      </c>
      <c r="BQ2308" s="105" t="str">
        <f t="shared" si="2175"/>
        <v/>
      </c>
      <c r="BR2308" s="105" t="str">
        <f t="shared" si="2176"/>
        <v/>
      </c>
      <c r="BS2308" s="105" t="str">
        <f t="shared" si="2177"/>
        <v/>
      </c>
      <c r="BT2308" s="105" t="str">
        <f t="shared" si="2178"/>
        <v/>
      </c>
      <c r="BU2308" s="105" t="str">
        <f t="shared" si="2179"/>
        <v/>
      </c>
      <c r="BV2308" s="105" t="str">
        <f t="shared" si="2180"/>
        <v/>
      </c>
      <c r="BW2308" s="105" t="str">
        <f t="shared" si="2181"/>
        <v/>
      </c>
      <c r="BX2308" s="105" t="str">
        <f t="shared" si="2182"/>
        <v/>
      </c>
      <c r="BY2308" s="105" t="str">
        <f t="shared" si="2183"/>
        <v/>
      </c>
      <c r="BZ2308" s="105" t="str">
        <f t="shared" si="2184"/>
        <v/>
      </c>
      <c r="CA2308" s="105" t="str">
        <f t="shared" ca="1" si="2185"/>
        <v/>
      </c>
      <c r="CB2308" s="105" t="str">
        <f t="shared" ca="1" si="2186"/>
        <v/>
      </c>
      <c r="CC2308" s="163" t="str">
        <f t="shared" ca="1" si="2187"/>
        <v/>
      </c>
      <c r="CD2308" s="105" t="str">
        <f t="shared" ca="1" si="2188"/>
        <v/>
      </c>
      <c r="CE2308" s="23">
        <f t="shared" si="2198"/>
        <v>0</v>
      </c>
      <c r="CF2308" s="105" t="str">
        <f t="shared" si="2189"/>
        <v/>
      </c>
      <c r="CG2308" s="105" t="str">
        <f t="shared" si="2190"/>
        <v/>
      </c>
      <c r="CH2308" s="105" t="str">
        <f t="shared" si="2191"/>
        <v/>
      </c>
      <c r="CI2308" s="105" t="str">
        <f t="shared" si="2192"/>
        <v/>
      </c>
      <c r="CJ2308" s="105" t="str">
        <f t="shared" si="2193"/>
        <v/>
      </c>
      <c r="CK2308" s="105" t="str">
        <f t="shared" si="2194"/>
        <v/>
      </c>
      <c r="CL2308" s="105" t="str">
        <f t="shared" si="2195"/>
        <v/>
      </c>
      <c r="CM2308" s="105" t="str">
        <f t="shared" si="2196"/>
        <v/>
      </c>
      <c r="CN2308" s="105" t="str">
        <f t="shared" si="2197"/>
        <v/>
      </c>
    </row>
    <row r="2309" spans="10:92" x14ac:dyDescent="0.4">
      <c r="J2309" s="39"/>
      <c r="K2309" s="39"/>
      <c r="L2309" s="39"/>
      <c r="M2309" s="39"/>
      <c r="N2309" s="39"/>
      <c r="O2309" s="39"/>
      <c r="P2309" s="39"/>
      <c r="Q2309" s="39"/>
      <c r="R2309" s="39"/>
      <c r="S2309" s="39"/>
      <c r="T2309" s="39"/>
      <c r="U2309" s="39"/>
      <c r="V2309" s="39"/>
      <c r="W2309" s="39"/>
      <c r="X2309" s="39"/>
      <c r="Y2309" s="39"/>
      <c r="Z2309" s="39"/>
      <c r="AA2309" s="39"/>
      <c r="AB2309" s="39"/>
      <c r="AC2309" s="39"/>
      <c r="AD2309" s="39"/>
      <c r="AE2309" s="39"/>
      <c r="AF2309" s="39"/>
      <c r="AG2309" s="39"/>
      <c r="AH2309" s="105" t="str">
        <f t="shared" si="2140"/>
        <v/>
      </c>
      <c r="AI2309" s="105" t="str">
        <f t="shared" si="2141"/>
        <v/>
      </c>
      <c r="AJ2309" s="105" t="str">
        <f t="shared" si="2142"/>
        <v/>
      </c>
      <c r="AK2309" s="105" t="str">
        <f t="shared" si="2143"/>
        <v/>
      </c>
      <c r="AL2309" s="105" t="str">
        <f t="shared" si="2144"/>
        <v/>
      </c>
      <c r="AM2309" s="105" t="str">
        <f t="shared" si="2145"/>
        <v/>
      </c>
      <c r="AN2309" s="105" t="str">
        <f t="shared" si="2146"/>
        <v/>
      </c>
      <c r="AO2309" s="105" t="str">
        <f t="shared" si="2147"/>
        <v/>
      </c>
      <c r="AP2309" s="105" t="str">
        <f t="shared" si="2148"/>
        <v/>
      </c>
      <c r="AQ2309" s="105" t="str">
        <f t="shared" si="2149"/>
        <v/>
      </c>
      <c r="AR2309" s="105" t="str">
        <f t="shared" si="2150"/>
        <v/>
      </c>
      <c r="AS2309" s="105" t="str">
        <f t="shared" si="2151"/>
        <v/>
      </c>
      <c r="AT2309" s="105" t="str">
        <f t="shared" si="2152"/>
        <v/>
      </c>
      <c r="AU2309" s="105" t="str">
        <f t="shared" si="2153"/>
        <v/>
      </c>
      <c r="AV2309" s="105" t="str">
        <f t="shared" si="2154"/>
        <v/>
      </c>
      <c r="AW2309" s="105" t="str">
        <f t="shared" si="2155"/>
        <v/>
      </c>
      <c r="AX2309" s="105" t="str">
        <f t="shared" si="2156"/>
        <v/>
      </c>
      <c r="AY2309" s="105" t="str">
        <f t="shared" si="2157"/>
        <v/>
      </c>
      <c r="AZ2309" s="105" t="str">
        <f t="shared" si="2158"/>
        <v/>
      </c>
      <c r="BA2309" s="105" t="str">
        <f t="shared" si="2159"/>
        <v/>
      </c>
      <c r="BB2309" s="105" t="str">
        <f t="shared" si="2160"/>
        <v/>
      </c>
      <c r="BC2309" s="105" t="str">
        <f t="shared" si="2161"/>
        <v/>
      </c>
      <c r="BD2309" s="105" t="str">
        <f t="shared" si="2162"/>
        <v/>
      </c>
      <c r="BE2309" s="105" t="str">
        <f t="shared" si="2163"/>
        <v/>
      </c>
      <c r="BF2309" s="105" t="str">
        <f t="shared" si="2164"/>
        <v/>
      </c>
      <c r="BG2309" s="105" t="str">
        <f t="shared" si="2165"/>
        <v/>
      </c>
      <c r="BH2309" s="105" t="str">
        <f t="shared" si="2166"/>
        <v/>
      </c>
      <c r="BI2309" s="105" t="str">
        <f t="shared" si="2167"/>
        <v/>
      </c>
      <c r="BJ2309" s="105" t="str">
        <f t="shared" si="2168"/>
        <v/>
      </c>
      <c r="BK2309" s="105" t="str">
        <f t="shared" si="2169"/>
        <v/>
      </c>
      <c r="BL2309" s="105" t="str">
        <f t="shared" si="2170"/>
        <v/>
      </c>
      <c r="BM2309" s="105" t="str">
        <f t="shared" si="2171"/>
        <v/>
      </c>
      <c r="BN2309" s="105" t="str">
        <f t="shared" si="2172"/>
        <v/>
      </c>
      <c r="BO2309" s="105" t="str">
        <f t="shared" si="2173"/>
        <v/>
      </c>
      <c r="BP2309" s="105" t="str">
        <f t="shared" si="2174"/>
        <v/>
      </c>
      <c r="BQ2309" s="105" t="str">
        <f t="shared" si="2175"/>
        <v/>
      </c>
      <c r="BR2309" s="105" t="str">
        <f t="shared" si="2176"/>
        <v/>
      </c>
      <c r="BS2309" s="105" t="str">
        <f t="shared" si="2177"/>
        <v/>
      </c>
      <c r="BT2309" s="105" t="str">
        <f t="shared" si="2178"/>
        <v/>
      </c>
      <c r="BU2309" s="105" t="str">
        <f t="shared" si="2179"/>
        <v/>
      </c>
      <c r="BV2309" s="105" t="str">
        <f t="shared" si="2180"/>
        <v/>
      </c>
      <c r="BW2309" s="105" t="str">
        <f t="shared" si="2181"/>
        <v/>
      </c>
      <c r="BX2309" s="105" t="str">
        <f t="shared" si="2182"/>
        <v/>
      </c>
      <c r="BY2309" s="105" t="str">
        <f t="shared" si="2183"/>
        <v/>
      </c>
      <c r="BZ2309" s="105" t="str">
        <f t="shared" si="2184"/>
        <v/>
      </c>
      <c r="CA2309" s="105" t="str">
        <f t="shared" ca="1" si="2185"/>
        <v/>
      </c>
      <c r="CB2309" s="105" t="str">
        <f t="shared" ca="1" si="2186"/>
        <v/>
      </c>
      <c r="CC2309" s="163" t="str">
        <f t="shared" ca="1" si="2187"/>
        <v/>
      </c>
      <c r="CD2309" s="105" t="str">
        <f t="shared" ca="1" si="2188"/>
        <v/>
      </c>
      <c r="CE2309" s="23">
        <f t="shared" si="2198"/>
        <v>0</v>
      </c>
      <c r="CF2309" s="105" t="str">
        <f t="shared" si="2189"/>
        <v/>
      </c>
      <c r="CG2309" s="105" t="str">
        <f t="shared" si="2190"/>
        <v/>
      </c>
      <c r="CH2309" s="105" t="str">
        <f t="shared" si="2191"/>
        <v/>
      </c>
      <c r="CI2309" s="105" t="str">
        <f t="shared" si="2192"/>
        <v/>
      </c>
      <c r="CJ2309" s="105" t="str">
        <f t="shared" si="2193"/>
        <v/>
      </c>
      <c r="CK2309" s="105" t="str">
        <f t="shared" si="2194"/>
        <v/>
      </c>
      <c r="CL2309" s="105" t="str">
        <f t="shared" si="2195"/>
        <v/>
      </c>
      <c r="CM2309" s="105" t="str">
        <f t="shared" si="2196"/>
        <v/>
      </c>
      <c r="CN2309" s="105" t="str">
        <f t="shared" si="2197"/>
        <v/>
      </c>
    </row>
    <row r="2310" spans="10:92" x14ac:dyDescent="0.4">
      <c r="J2310" s="39"/>
      <c r="K2310" s="39"/>
      <c r="L2310" s="39"/>
      <c r="M2310" s="39"/>
      <c r="N2310" s="39"/>
      <c r="O2310" s="39"/>
      <c r="P2310" s="39"/>
      <c r="Q2310" s="39"/>
      <c r="R2310" s="39"/>
      <c r="S2310" s="39"/>
      <c r="T2310" s="39"/>
      <c r="U2310" s="39"/>
      <c r="V2310" s="39"/>
      <c r="W2310" s="39"/>
      <c r="X2310" s="39"/>
      <c r="Y2310" s="39"/>
      <c r="Z2310" s="39"/>
      <c r="AA2310" s="39"/>
      <c r="AB2310" s="39"/>
      <c r="AC2310" s="39"/>
      <c r="AD2310" s="39"/>
      <c r="AE2310" s="39"/>
      <c r="AF2310" s="39"/>
      <c r="AG2310" s="39"/>
      <c r="AH2310" s="105" t="str">
        <f t="shared" si="2140"/>
        <v/>
      </c>
      <c r="AI2310" s="105" t="str">
        <f t="shared" si="2141"/>
        <v/>
      </c>
      <c r="AJ2310" s="105" t="str">
        <f t="shared" si="2142"/>
        <v/>
      </c>
      <c r="AK2310" s="105" t="str">
        <f t="shared" si="2143"/>
        <v/>
      </c>
      <c r="AL2310" s="105" t="str">
        <f t="shared" si="2144"/>
        <v/>
      </c>
      <c r="AM2310" s="105" t="str">
        <f t="shared" si="2145"/>
        <v/>
      </c>
      <c r="AN2310" s="105" t="str">
        <f t="shared" si="2146"/>
        <v/>
      </c>
      <c r="AO2310" s="105" t="str">
        <f t="shared" si="2147"/>
        <v/>
      </c>
      <c r="AP2310" s="105" t="str">
        <f t="shared" si="2148"/>
        <v/>
      </c>
      <c r="AQ2310" s="105" t="str">
        <f t="shared" si="2149"/>
        <v/>
      </c>
      <c r="AR2310" s="105" t="str">
        <f t="shared" si="2150"/>
        <v/>
      </c>
      <c r="AS2310" s="105" t="str">
        <f t="shared" si="2151"/>
        <v/>
      </c>
      <c r="AT2310" s="105" t="str">
        <f t="shared" si="2152"/>
        <v/>
      </c>
      <c r="AU2310" s="105" t="str">
        <f t="shared" si="2153"/>
        <v/>
      </c>
      <c r="AV2310" s="105" t="str">
        <f t="shared" si="2154"/>
        <v/>
      </c>
      <c r="AW2310" s="105" t="str">
        <f t="shared" si="2155"/>
        <v/>
      </c>
      <c r="AX2310" s="105" t="str">
        <f t="shared" si="2156"/>
        <v/>
      </c>
      <c r="AY2310" s="105" t="str">
        <f t="shared" si="2157"/>
        <v/>
      </c>
      <c r="AZ2310" s="105" t="str">
        <f t="shared" si="2158"/>
        <v/>
      </c>
      <c r="BA2310" s="105" t="str">
        <f t="shared" si="2159"/>
        <v/>
      </c>
      <c r="BB2310" s="105" t="str">
        <f t="shared" si="2160"/>
        <v/>
      </c>
      <c r="BC2310" s="105" t="str">
        <f t="shared" si="2161"/>
        <v/>
      </c>
      <c r="BD2310" s="105" t="str">
        <f t="shared" si="2162"/>
        <v/>
      </c>
      <c r="BE2310" s="105" t="str">
        <f t="shared" si="2163"/>
        <v/>
      </c>
      <c r="BF2310" s="105" t="str">
        <f t="shared" si="2164"/>
        <v/>
      </c>
      <c r="BG2310" s="105" t="str">
        <f t="shared" si="2165"/>
        <v/>
      </c>
      <c r="BH2310" s="105" t="str">
        <f t="shared" si="2166"/>
        <v/>
      </c>
      <c r="BI2310" s="105" t="str">
        <f t="shared" si="2167"/>
        <v/>
      </c>
      <c r="BJ2310" s="105" t="str">
        <f t="shared" si="2168"/>
        <v/>
      </c>
      <c r="BK2310" s="105" t="str">
        <f t="shared" si="2169"/>
        <v/>
      </c>
      <c r="BL2310" s="105" t="str">
        <f t="shared" si="2170"/>
        <v/>
      </c>
      <c r="BM2310" s="105" t="str">
        <f t="shared" si="2171"/>
        <v/>
      </c>
      <c r="BN2310" s="105" t="str">
        <f t="shared" si="2172"/>
        <v/>
      </c>
      <c r="BO2310" s="105" t="str">
        <f t="shared" si="2173"/>
        <v/>
      </c>
      <c r="BP2310" s="105" t="str">
        <f t="shared" si="2174"/>
        <v/>
      </c>
      <c r="BQ2310" s="105" t="str">
        <f t="shared" si="2175"/>
        <v/>
      </c>
      <c r="BR2310" s="105" t="str">
        <f t="shared" si="2176"/>
        <v/>
      </c>
      <c r="BS2310" s="105" t="str">
        <f t="shared" si="2177"/>
        <v/>
      </c>
      <c r="BT2310" s="105" t="str">
        <f t="shared" si="2178"/>
        <v/>
      </c>
      <c r="BU2310" s="105" t="str">
        <f t="shared" si="2179"/>
        <v/>
      </c>
      <c r="BV2310" s="105" t="str">
        <f t="shared" si="2180"/>
        <v/>
      </c>
      <c r="BW2310" s="105" t="str">
        <f t="shared" si="2181"/>
        <v/>
      </c>
      <c r="BX2310" s="105" t="str">
        <f t="shared" si="2182"/>
        <v/>
      </c>
      <c r="BY2310" s="105" t="str">
        <f t="shared" si="2183"/>
        <v/>
      </c>
      <c r="BZ2310" s="105" t="str">
        <f t="shared" si="2184"/>
        <v/>
      </c>
      <c r="CA2310" s="105" t="str">
        <f t="shared" ca="1" si="2185"/>
        <v/>
      </c>
      <c r="CB2310" s="105" t="str">
        <f t="shared" ca="1" si="2186"/>
        <v/>
      </c>
      <c r="CC2310" s="163" t="str">
        <f t="shared" ca="1" si="2187"/>
        <v/>
      </c>
      <c r="CD2310" s="105" t="str">
        <f t="shared" ca="1" si="2188"/>
        <v/>
      </c>
      <c r="CE2310" s="23">
        <f t="shared" si="2198"/>
        <v>0</v>
      </c>
      <c r="CF2310" s="105" t="str">
        <f t="shared" si="2189"/>
        <v/>
      </c>
      <c r="CG2310" s="105" t="str">
        <f t="shared" si="2190"/>
        <v/>
      </c>
      <c r="CH2310" s="105" t="str">
        <f t="shared" si="2191"/>
        <v/>
      </c>
      <c r="CI2310" s="105" t="str">
        <f t="shared" si="2192"/>
        <v/>
      </c>
      <c r="CJ2310" s="105" t="str">
        <f t="shared" si="2193"/>
        <v/>
      </c>
      <c r="CK2310" s="105" t="str">
        <f t="shared" si="2194"/>
        <v/>
      </c>
      <c r="CL2310" s="105" t="str">
        <f t="shared" si="2195"/>
        <v/>
      </c>
      <c r="CM2310" s="105" t="str">
        <f t="shared" si="2196"/>
        <v/>
      </c>
      <c r="CN2310" s="105" t="str">
        <f t="shared" si="2197"/>
        <v/>
      </c>
    </row>
    <row r="2311" spans="10:92" x14ac:dyDescent="0.4">
      <c r="J2311" s="39"/>
      <c r="K2311" s="39"/>
      <c r="L2311" s="39"/>
      <c r="M2311" s="39"/>
      <c r="N2311" s="39"/>
      <c r="O2311" s="39"/>
      <c r="P2311" s="39"/>
      <c r="Q2311" s="39"/>
      <c r="R2311" s="39"/>
      <c r="S2311" s="39"/>
      <c r="T2311" s="39"/>
      <c r="U2311" s="39"/>
      <c r="V2311" s="39"/>
      <c r="W2311" s="39"/>
      <c r="X2311" s="39"/>
      <c r="Y2311" s="39"/>
      <c r="Z2311" s="39"/>
      <c r="AA2311" s="39"/>
      <c r="AB2311" s="39"/>
      <c r="AC2311" s="39"/>
      <c r="AD2311" s="39"/>
      <c r="AE2311" s="39"/>
      <c r="AF2311" s="39"/>
      <c r="AG2311" s="39"/>
      <c r="AH2311" s="105" t="str">
        <f t="shared" si="2140"/>
        <v/>
      </c>
      <c r="AI2311" s="105" t="str">
        <f t="shared" si="2141"/>
        <v/>
      </c>
      <c r="AJ2311" s="105" t="str">
        <f t="shared" si="2142"/>
        <v/>
      </c>
      <c r="AK2311" s="105" t="str">
        <f t="shared" si="2143"/>
        <v/>
      </c>
      <c r="AL2311" s="105" t="str">
        <f t="shared" si="2144"/>
        <v/>
      </c>
      <c r="AM2311" s="105" t="str">
        <f t="shared" si="2145"/>
        <v/>
      </c>
      <c r="AN2311" s="105" t="str">
        <f t="shared" si="2146"/>
        <v/>
      </c>
      <c r="AO2311" s="105" t="str">
        <f t="shared" si="2147"/>
        <v/>
      </c>
      <c r="AP2311" s="105" t="str">
        <f t="shared" si="2148"/>
        <v/>
      </c>
      <c r="AQ2311" s="105" t="str">
        <f t="shared" si="2149"/>
        <v/>
      </c>
      <c r="AR2311" s="105" t="str">
        <f t="shared" si="2150"/>
        <v/>
      </c>
      <c r="AS2311" s="105" t="str">
        <f t="shared" si="2151"/>
        <v/>
      </c>
      <c r="AT2311" s="105" t="str">
        <f t="shared" si="2152"/>
        <v/>
      </c>
      <c r="AU2311" s="105" t="str">
        <f t="shared" si="2153"/>
        <v/>
      </c>
      <c r="AV2311" s="105" t="str">
        <f t="shared" si="2154"/>
        <v/>
      </c>
      <c r="AW2311" s="105" t="str">
        <f t="shared" si="2155"/>
        <v/>
      </c>
      <c r="AX2311" s="105" t="str">
        <f t="shared" si="2156"/>
        <v/>
      </c>
      <c r="AY2311" s="105" t="str">
        <f t="shared" si="2157"/>
        <v/>
      </c>
      <c r="AZ2311" s="105" t="str">
        <f t="shared" si="2158"/>
        <v/>
      </c>
      <c r="BA2311" s="105" t="str">
        <f t="shared" si="2159"/>
        <v/>
      </c>
      <c r="BB2311" s="105" t="str">
        <f t="shared" si="2160"/>
        <v/>
      </c>
      <c r="BC2311" s="105" t="str">
        <f t="shared" si="2161"/>
        <v/>
      </c>
      <c r="BD2311" s="105" t="str">
        <f t="shared" si="2162"/>
        <v/>
      </c>
      <c r="BE2311" s="105" t="str">
        <f t="shared" si="2163"/>
        <v/>
      </c>
      <c r="BF2311" s="105" t="str">
        <f t="shared" si="2164"/>
        <v/>
      </c>
      <c r="BG2311" s="105" t="str">
        <f t="shared" si="2165"/>
        <v/>
      </c>
      <c r="BH2311" s="105" t="str">
        <f t="shared" si="2166"/>
        <v/>
      </c>
      <c r="BI2311" s="105" t="str">
        <f t="shared" si="2167"/>
        <v/>
      </c>
      <c r="BJ2311" s="105" t="str">
        <f t="shared" si="2168"/>
        <v/>
      </c>
      <c r="BK2311" s="105" t="str">
        <f t="shared" si="2169"/>
        <v/>
      </c>
      <c r="BL2311" s="105" t="str">
        <f t="shared" si="2170"/>
        <v/>
      </c>
      <c r="BM2311" s="105" t="str">
        <f t="shared" si="2171"/>
        <v/>
      </c>
      <c r="BN2311" s="105" t="str">
        <f t="shared" si="2172"/>
        <v/>
      </c>
      <c r="BO2311" s="105" t="str">
        <f t="shared" si="2173"/>
        <v/>
      </c>
      <c r="BP2311" s="105" t="str">
        <f t="shared" si="2174"/>
        <v/>
      </c>
      <c r="BQ2311" s="105" t="str">
        <f t="shared" si="2175"/>
        <v/>
      </c>
      <c r="BR2311" s="105" t="str">
        <f t="shared" si="2176"/>
        <v/>
      </c>
      <c r="BS2311" s="105" t="str">
        <f t="shared" si="2177"/>
        <v/>
      </c>
      <c r="BT2311" s="105" t="str">
        <f t="shared" si="2178"/>
        <v/>
      </c>
      <c r="BU2311" s="105" t="str">
        <f t="shared" si="2179"/>
        <v/>
      </c>
      <c r="BV2311" s="105" t="str">
        <f t="shared" si="2180"/>
        <v/>
      </c>
      <c r="BW2311" s="105" t="str">
        <f t="shared" si="2181"/>
        <v/>
      </c>
      <c r="BX2311" s="105" t="str">
        <f t="shared" si="2182"/>
        <v/>
      </c>
      <c r="BY2311" s="105" t="str">
        <f t="shared" si="2183"/>
        <v/>
      </c>
      <c r="BZ2311" s="105" t="str">
        <f t="shared" si="2184"/>
        <v/>
      </c>
      <c r="CA2311" s="105" t="str">
        <f t="shared" ca="1" si="2185"/>
        <v/>
      </c>
      <c r="CB2311" s="105" t="str">
        <f t="shared" ca="1" si="2186"/>
        <v/>
      </c>
      <c r="CC2311" s="163" t="str">
        <f t="shared" ca="1" si="2187"/>
        <v/>
      </c>
      <c r="CD2311" s="105" t="str">
        <f t="shared" ca="1" si="2188"/>
        <v/>
      </c>
      <c r="CE2311" s="23">
        <f t="shared" si="2198"/>
        <v>0</v>
      </c>
      <c r="CF2311" s="105" t="str">
        <f t="shared" si="2189"/>
        <v/>
      </c>
      <c r="CG2311" s="105" t="str">
        <f t="shared" si="2190"/>
        <v/>
      </c>
      <c r="CH2311" s="105" t="str">
        <f t="shared" si="2191"/>
        <v/>
      </c>
      <c r="CI2311" s="105" t="str">
        <f t="shared" si="2192"/>
        <v/>
      </c>
      <c r="CJ2311" s="105" t="str">
        <f t="shared" si="2193"/>
        <v/>
      </c>
      <c r="CK2311" s="105" t="str">
        <f t="shared" si="2194"/>
        <v/>
      </c>
      <c r="CL2311" s="105" t="str">
        <f t="shared" si="2195"/>
        <v/>
      </c>
      <c r="CM2311" s="105" t="str">
        <f t="shared" si="2196"/>
        <v/>
      </c>
      <c r="CN2311" s="105" t="str">
        <f t="shared" si="2197"/>
        <v/>
      </c>
    </row>
    <row r="2312" spans="10:92" x14ac:dyDescent="0.4">
      <c r="J2312" s="39"/>
      <c r="K2312" s="39"/>
      <c r="L2312" s="39"/>
      <c r="M2312" s="39"/>
      <c r="N2312" s="39"/>
      <c r="O2312" s="39"/>
      <c r="P2312" s="39"/>
      <c r="Q2312" s="39"/>
      <c r="R2312" s="39"/>
      <c r="S2312" s="39"/>
      <c r="T2312" s="39"/>
      <c r="U2312" s="39"/>
      <c r="V2312" s="39"/>
      <c r="W2312" s="39"/>
      <c r="X2312" s="39"/>
      <c r="Y2312" s="39"/>
      <c r="Z2312" s="39"/>
      <c r="AA2312" s="39"/>
      <c r="AB2312" s="39"/>
      <c r="AC2312" s="39"/>
      <c r="AD2312" s="39"/>
      <c r="AE2312" s="39"/>
      <c r="AF2312" s="39"/>
      <c r="AG2312" s="39"/>
      <c r="AH2312" s="105" t="str">
        <f t="shared" si="2140"/>
        <v/>
      </c>
      <c r="AI2312" s="105" t="str">
        <f t="shared" si="2141"/>
        <v/>
      </c>
      <c r="AJ2312" s="105" t="str">
        <f t="shared" si="2142"/>
        <v/>
      </c>
      <c r="AK2312" s="105" t="str">
        <f t="shared" si="2143"/>
        <v/>
      </c>
      <c r="AL2312" s="105" t="str">
        <f t="shared" si="2144"/>
        <v/>
      </c>
      <c r="AM2312" s="105" t="str">
        <f t="shared" si="2145"/>
        <v/>
      </c>
      <c r="AN2312" s="105" t="str">
        <f t="shared" si="2146"/>
        <v/>
      </c>
      <c r="AO2312" s="105" t="str">
        <f t="shared" si="2147"/>
        <v/>
      </c>
      <c r="AP2312" s="105" t="str">
        <f t="shared" si="2148"/>
        <v/>
      </c>
      <c r="AQ2312" s="105" t="str">
        <f t="shared" si="2149"/>
        <v/>
      </c>
      <c r="AR2312" s="105" t="str">
        <f t="shared" si="2150"/>
        <v/>
      </c>
      <c r="AS2312" s="105" t="str">
        <f t="shared" si="2151"/>
        <v/>
      </c>
      <c r="AT2312" s="105" t="str">
        <f t="shared" si="2152"/>
        <v/>
      </c>
      <c r="AU2312" s="105" t="str">
        <f t="shared" si="2153"/>
        <v/>
      </c>
      <c r="AV2312" s="105" t="str">
        <f t="shared" si="2154"/>
        <v/>
      </c>
      <c r="AW2312" s="105" t="str">
        <f t="shared" si="2155"/>
        <v/>
      </c>
      <c r="AX2312" s="105" t="str">
        <f t="shared" si="2156"/>
        <v/>
      </c>
      <c r="AY2312" s="105" t="str">
        <f t="shared" si="2157"/>
        <v/>
      </c>
      <c r="AZ2312" s="105" t="str">
        <f t="shared" si="2158"/>
        <v/>
      </c>
      <c r="BA2312" s="105" t="str">
        <f t="shared" si="2159"/>
        <v/>
      </c>
      <c r="BB2312" s="105" t="str">
        <f t="shared" si="2160"/>
        <v/>
      </c>
      <c r="BC2312" s="105" t="str">
        <f t="shared" si="2161"/>
        <v/>
      </c>
      <c r="BD2312" s="105" t="str">
        <f t="shared" si="2162"/>
        <v/>
      </c>
      <c r="BE2312" s="105" t="str">
        <f t="shared" si="2163"/>
        <v/>
      </c>
      <c r="BF2312" s="105" t="str">
        <f t="shared" si="2164"/>
        <v/>
      </c>
      <c r="BG2312" s="105" t="str">
        <f t="shared" si="2165"/>
        <v/>
      </c>
      <c r="BH2312" s="105" t="str">
        <f t="shared" si="2166"/>
        <v/>
      </c>
      <c r="BI2312" s="105" t="str">
        <f t="shared" si="2167"/>
        <v/>
      </c>
      <c r="BJ2312" s="105" t="str">
        <f t="shared" si="2168"/>
        <v/>
      </c>
      <c r="BK2312" s="105" t="str">
        <f t="shared" si="2169"/>
        <v/>
      </c>
      <c r="BL2312" s="105" t="str">
        <f t="shared" si="2170"/>
        <v/>
      </c>
      <c r="BM2312" s="105" t="str">
        <f t="shared" si="2171"/>
        <v/>
      </c>
      <c r="BN2312" s="105" t="str">
        <f t="shared" si="2172"/>
        <v/>
      </c>
      <c r="BO2312" s="105" t="str">
        <f t="shared" si="2173"/>
        <v/>
      </c>
      <c r="BP2312" s="105" t="str">
        <f t="shared" si="2174"/>
        <v/>
      </c>
      <c r="BQ2312" s="105" t="str">
        <f t="shared" si="2175"/>
        <v/>
      </c>
      <c r="BR2312" s="105" t="str">
        <f t="shared" si="2176"/>
        <v/>
      </c>
      <c r="BS2312" s="105" t="str">
        <f t="shared" si="2177"/>
        <v/>
      </c>
      <c r="BT2312" s="105" t="str">
        <f t="shared" si="2178"/>
        <v/>
      </c>
      <c r="BU2312" s="105" t="str">
        <f t="shared" si="2179"/>
        <v/>
      </c>
      <c r="BV2312" s="105" t="str">
        <f t="shared" si="2180"/>
        <v/>
      </c>
      <c r="BW2312" s="105" t="str">
        <f t="shared" si="2181"/>
        <v/>
      </c>
      <c r="BX2312" s="105" t="str">
        <f t="shared" si="2182"/>
        <v/>
      </c>
      <c r="BY2312" s="105" t="str">
        <f t="shared" si="2183"/>
        <v/>
      </c>
      <c r="BZ2312" s="105" t="str">
        <f t="shared" si="2184"/>
        <v/>
      </c>
      <c r="CA2312" s="105" t="str">
        <f t="shared" ca="1" si="2185"/>
        <v/>
      </c>
      <c r="CB2312" s="105" t="str">
        <f t="shared" ca="1" si="2186"/>
        <v/>
      </c>
      <c r="CC2312" s="163" t="str">
        <f t="shared" ca="1" si="2187"/>
        <v/>
      </c>
      <c r="CD2312" s="105" t="str">
        <f t="shared" ca="1" si="2188"/>
        <v/>
      </c>
      <c r="CE2312" s="23">
        <f t="shared" si="2198"/>
        <v>0</v>
      </c>
      <c r="CF2312" s="105" t="str">
        <f t="shared" si="2189"/>
        <v/>
      </c>
      <c r="CG2312" s="105" t="str">
        <f t="shared" si="2190"/>
        <v/>
      </c>
      <c r="CH2312" s="105" t="str">
        <f t="shared" si="2191"/>
        <v/>
      </c>
      <c r="CI2312" s="105" t="str">
        <f t="shared" si="2192"/>
        <v/>
      </c>
      <c r="CJ2312" s="105" t="str">
        <f t="shared" si="2193"/>
        <v/>
      </c>
      <c r="CK2312" s="105" t="str">
        <f t="shared" si="2194"/>
        <v/>
      </c>
      <c r="CL2312" s="105" t="str">
        <f t="shared" si="2195"/>
        <v/>
      </c>
      <c r="CM2312" s="105" t="str">
        <f t="shared" si="2196"/>
        <v/>
      </c>
      <c r="CN2312" s="105" t="str">
        <f t="shared" si="2197"/>
        <v/>
      </c>
    </row>
    <row r="2313" spans="10:92" x14ac:dyDescent="0.4">
      <c r="J2313" s="39"/>
      <c r="K2313" s="39"/>
      <c r="L2313" s="39"/>
      <c r="M2313" s="39"/>
      <c r="N2313" s="39"/>
      <c r="O2313" s="39"/>
      <c r="P2313" s="39"/>
      <c r="Q2313" s="39"/>
      <c r="R2313" s="39"/>
      <c r="S2313" s="39"/>
      <c r="T2313" s="39"/>
      <c r="U2313" s="39"/>
      <c r="V2313" s="39"/>
      <c r="W2313" s="39"/>
      <c r="X2313" s="39"/>
      <c r="Y2313" s="39"/>
      <c r="Z2313" s="39"/>
      <c r="AA2313" s="39"/>
      <c r="AB2313" s="39"/>
      <c r="AC2313" s="39"/>
      <c r="AD2313" s="39"/>
      <c r="AE2313" s="39"/>
      <c r="AF2313" s="39"/>
      <c r="AG2313" s="39"/>
      <c r="AH2313" s="105" t="str">
        <f t="shared" si="2140"/>
        <v/>
      </c>
      <c r="AI2313" s="105" t="str">
        <f t="shared" si="2141"/>
        <v/>
      </c>
      <c r="AJ2313" s="105" t="str">
        <f t="shared" si="2142"/>
        <v/>
      </c>
      <c r="AK2313" s="105" t="str">
        <f t="shared" si="2143"/>
        <v/>
      </c>
      <c r="AL2313" s="105" t="str">
        <f t="shared" si="2144"/>
        <v/>
      </c>
      <c r="AM2313" s="105" t="str">
        <f t="shared" si="2145"/>
        <v/>
      </c>
      <c r="AN2313" s="105" t="str">
        <f t="shared" si="2146"/>
        <v/>
      </c>
      <c r="AO2313" s="105" t="str">
        <f t="shared" si="2147"/>
        <v/>
      </c>
      <c r="AP2313" s="105" t="str">
        <f t="shared" si="2148"/>
        <v/>
      </c>
      <c r="AQ2313" s="105" t="str">
        <f t="shared" si="2149"/>
        <v/>
      </c>
      <c r="AR2313" s="105" t="str">
        <f t="shared" si="2150"/>
        <v/>
      </c>
      <c r="AS2313" s="105" t="str">
        <f t="shared" si="2151"/>
        <v/>
      </c>
      <c r="AT2313" s="105" t="str">
        <f t="shared" si="2152"/>
        <v/>
      </c>
      <c r="AU2313" s="105" t="str">
        <f t="shared" si="2153"/>
        <v/>
      </c>
      <c r="AV2313" s="105" t="str">
        <f t="shared" si="2154"/>
        <v/>
      </c>
      <c r="AW2313" s="105" t="str">
        <f t="shared" si="2155"/>
        <v/>
      </c>
      <c r="AX2313" s="105" t="str">
        <f t="shared" si="2156"/>
        <v/>
      </c>
      <c r="AY2313" s="105" t="str">
        <f t="shared" si="2157"/>
        <v/>
      </c>
      <c r="AZ2313" s="105" t="str">
        <f t="shared" si="2158"/>
        <v/>
      </c>
      <c r="BA2313" s="105" t="str">
        <f t="shared" si="2159"/>
        <v/>
      </c>
      <c r="BB2313" s="105" t="str">
        <f t="shared" si="2160"/>
        <v/>
      </c>
      <c r="BC2313" s="105" t="str">
        <f t="shared" si="2161"/>
        <v/>
      </c>
      <c r="BD2313" s="105" t="str">
        <f t="shared" si="2162"/>
        <v/>
      </c>
      <c r="BE2313" s="105" t="str">
        <f t="shared" si="2163"/>
        <v/>
      </c>
      <c r="BF2313" s="105" t="str">
        <f t="shared" si="2164"/>
        <v/>
      </c>
      <c r="BG2313" s="105" t="str">
        <f t="shared" si="2165"/>
        <v/>
      </c>
      <c r="BH2313" s="105" t="str">
        <f t="shared" si="2166"/>
        <v/>
      </c>
      <c r="BI2313" s="105" t="str">
        <f t="shared" si="2167"/>
        <v/>
      </c>
      <c r="BJ2313" s="105" t="str">
        <f t="shared" si="2168"/>
        <v/>
      </c>
      <c r="BK2313" s="105" t="str">
        <f t="shared" si="2169"/>
        <v/>
      </c>
      <c r="BL2313" s="105" t="str">
        <f t="shared" si="2170"/>
        <v/>
      </c>
      <c r="BM2313" s="105" t="str">
        <f t="shared" si="2171"/>
        <v/>
      </c>
      <c r="BN2313" s="105" t="str">
        <f t="shared" si="2172"/>
        <v/>
      </c>
      <c r="BO2313" s="105" t="str">
        <f t="shared" si="2173"/>
        <v/>
      </c>
      <c r="BP2313" s="105" t="str">
        <f t="shared" si="2174"/>
        <v/>
      </c>
      <c r="BQ2313" s="105" t="str">
        <f t="shared" si="2175"/>
        <v/>
      </c>
      <c r="BR2313" s="105" t="str">
        <f t="shared" si="2176"/>
        <v/>
      </c>
      <c r="BS2313" s="105" t="str">
        <f t="shared" si="2177"/>
        <v/>
      </c>
      <c r="BT2313" s="105" t="str">
        <f t="shared" si="2178"/>
        <v/>
      </c>
      <c r="BU2313" s="105" t="str">
        <f t="shared" si="2179"/>
        <v/>
      </c>
      <c r="BV2313" s="105" t="str">
        <f t="shared" si="2180"/>
        <v/>
      </c>
      <c r="BW2313" s="105" t="str">
        <f t="shared" si="2181"/>
        <v/>
      </c>
      <c r="BX2313" s="105" t="str">
        <f t="shared" si="2182"/>
        <v/>
      </c>
      <c r="BY2313" s="105" t="str">
        <f t="shared" si="2183"/>
        <v/>
      </c>
      <c r="BZ2313" s="105" t="str">
        <f t="shared" si="2184"/>
        <v/>
      </c>
      <c r="CA2313" s="105" t="str">
        <f t="shared" ca="1" si="2185"/>
        <v/>
      </c>
      <c r="CB2313" s="105" t="str">
        <f t="shared" ca="1" si="2186"/>
        <v/>
      </c>
      <c r="CC2313" s="163" t="str">
        <f t="shared" ca="1" si="2187"/>
        <v/>
      </c>
      <c r="CD2313" s="105" t="str">
        <f t="shared" ca="1" si="2188"/>
        <v/>
      </c>
      <c r="CE2313" s="23">
        <f t="shared" si="2198"/>
        <v>0</v>
      </c>
      <c r="CF2313" s="105" t="str">
        <f t="shared" si="2189"/>
        <v/>
      </c>
      <c r="CG2313" s="105" t="str">
        <f t="shared" si="2190"/>
        <v/>
      </c>
      <c r="CH2313" s="105" t="str">
        <f t="shared" si="2191"/>
        <v/>
      </c>
      <c r="CI2313" s="105" t="str">
        <f t="shared" si="2192"/>
        <v/>
      </c>
      <c r="CJ2313" s="105" t="str">
        <f t="shared" si="2193"/>
        <v/>
      </c>
      <c r="CK2313" s="105" t="str">
        <f t="shared" si="2194"/>
        <v/>
      </c>
      <c r="CL2313" s="105" t="str">
        <f t="shared" si="2195"/>
        <v/>
      </c>
      <c r="CM2313" s="105" t="str">
        <f t="shared" si="2196"/>
        <v/>
      </c>
      <c r="CN2313" s="105" t="str">
        <f t="shared" si="2197"/>
        <v/>
      </c>
    </row>
    <row r="2314" spans="10:92" x14ac:dyDescent="0.4">
      <c r="J2314" s="39"/>
      <c r="K2314" s="39"/>
      <c r="L2314" s="39"/>
      <c r="M2314" s="39"/>
      <c r="N2314" s="39"/>
      <c r="O2314" s="39"/>
      <c r="P2314" s="39"/>
      <c r="Q2314" s="39"/>
      <c r="R2314" s="39"/>
      <c r="S2314" s="39"/>
      <c r="T2314" s="39"/>
      <c r="U2314" s="39"/>
      <c r="V2314" s="39"/>
      <c r="W2314" s="39"/>
      <c r="X2314" s="39"/>
      <c r="Y2314" s="39"/>
      <c r="Z2314" s="39"/>
      <c r="AA2314" s="39"/>
      <c r="AB2314" s="39"/>
      <c r="AC2314" s="39"/>
      <c r="AD2314" s="39"/>
      <c r="AE2314" s="39"/>
      <c r="AF2314" s="39"/>
      <c r="AG2314" s="39"/>
      <c r="AH2314" s="105" t="str">
        <f t="shared" si="2140"/>
        <v/>
      </c>
      <c r="AI2314" s="105" t="str">
        <f t="shared" si="2141"/>
        <v/>
      </c>
      <c r="AJ2314" s="105" t="str">
        <f t="shared" si="2142"/>
        <v/>
      </c>
      <c r="AK2314" s="105" t="str">
        <f t="shared" si="2143"/>
        <v/>
      </c>
      <c r="AL2314" s="105" t="str">
        <f t="shared" si="2144"/>
        <v/>
      </c>
      <c r="AM2314" s="105" t="str">
        <f t="shared" si="2145"/>
        <v/>
      </c>
      <c r="AN2314" s="105" t="str">
        <f t="shared" si="2146"/>
        <v/>
      </c>
      <c r="AO2314" s="105" t="str">
        <f t="shared" si="2147"/>
        <v/>
      </c>
      <c r="AP2314" s="105" t="str">
        <f t="shared" si="2148"/>
        <v/>
      </c>
      <c r="AQ2314" s="105" t="str">
        <f t="shared" si="2149"/>
        <v/>
      </c>
      <c r="AR2314" s="105" t="str">
        <f t="shared" si="2150"/>
        <v/>
      </c>
      <c r="AS2314" s="105" t="str">
        <f t="shared" si="2151"/>
        <v/>
      </c>
      <c r="AT2314" s="105" t="str">
        <f t="shared" si="2152"/>
        <v/>
      </c>
      <c r="AU2314" s="105" t="str">
        <f t="shared" si="2153"/>
        <v/>
      </c>
      <c r="AV2314" s="105" t="str">
        <f t="shared" si="2154"/>
        <v/>
      </c>
      <c r="AW2314" s="105" t="str">
        <f t="shared" si="2155"/>
        <v/>
      </c>
      <c r="AX2314" s="105" t="str">
        <f t="shared" si="2156"/>
        <v/>
      </c>
      <c r="AY2314" s="105" t="str">
        <f t="shared" si="2157"/>
        <v/>
      </c>
      <c r="AZ2314" s="105" t="str">
        <f t="shared" si="2158"/>
        <v/>
      </c>
      <c r="BA2314" s="105" t="str">
        <f t="shared" si="2159"/>
        <v/>
      </c>
      <c r="BB2314" s="105" t="str">
        <f t="shared" si="2160"/>
        <v/>
      </c>
      <c r="BC2314" s="105" t="str">
        <f t="shared" si="2161"/>
        <v/>
      </c>
      <c r="BD2314" s="105" t="str">
        <f t="shared" si="2162"/>
        <v/>
      </c>
      <c r="BE2314" s="105" t="str">
        <f t="shared" si="2163"/>
        <v/>
      </c>
      <c r="BF2314" s="105" t="str">
        <f t="shared" si="2164"/>
        <v/>
      </c>
      <c r="BG2314" s="105" t="str">
        <f t="shared" si="2165"/>
        <v/>
      </c>
      <c r="BH2314" s="105" t="str">
        <f t="shared" si="2166"/>
        <v/>
      </c>
      <c r="BI2314" s="105" t="str">
        <f t="shared" si="2167"/>
        <v/>
      </c>
      <c r="BJ2314" s="105" t="str">
        <f t="shared" si="2168"/>
        <v/>
      </c>
      <c r="BK2314" s="105" t="str">
        <f t="shared" si="2169"/>
        <v/>
      </c>
      <c r="BL2314" s="105" t="str">
        <f t="shared" si="2170"/>
        <v/>
      </c>
      <c r="BM2314" s="105" t="str">
        <f t="shared" si="2171"/>
        <v/>
      </c>
      <c r="BN2314" s="105" t="str">
        <f t="shared" si="2172"/>
        <v/>
      </c>
      <c r="BO2314" s="105" t="str">
        <f t="shared" si="2173"/>
        <v/>
      </c>
      <c r="BP2314" s="105" t="str">
        <f t="shared" si="2174"/>
        <v/>
      </c>
      <c r="BQ2314" s="105" t="str">
        <f t="shared" si="2175"/>
        <v/>
      </c>
      <c r="BR2314" s="105" t="str">
        <f t="shared" si="2176"/>
        <v/>
      </c>
      <c r="BS2314" s="105" t="str">
        <f t="shared" si="2177"/>
        <v/>
      </c>
      <c r="BT2314" s="105" t="str">
        <f t="shared" si="2178"/>
        <v/>
      </c>
      <c r="BU2314" s="105" t="str">
        <f t="shared" si="2179"/>
        <v/>
      </c>
      <c r="BV2314" s="105" t="str">
        <f t="shared" si="2180"/>
        <v/>
      </c>
      <c r="BW2314" s="105" t="str">
        <f t="shared" si="2181"/>
        <v/>
      </c>
      <c r="BX2314" s="105" t="str">
        <f t="shared" si="2182"/>
        <v/>
      </c>
      <c r="BY2314" s="105" t="str">
        <f t="shared" si="2183"/>
        <v/>
      </c>
      <c r="BZ2314" s="105" t="str">
        <f t="shared" si="2184"/>
        <v/>
      </c>
      <c r="CA2314" s="105" t="str">
        <f t="shared" ca="1" si="2185"/>
        <v/>
      </c>
      <c r="CB2314" s="105" t="str">
        <f t="shared" ca="1" si="2186"/>
        <v/>
      </c>
      <c r="CC2314" s="163" t="str">
        <f t="shared" ca="1" si="2187"/>
        <v/>
      </c>
      <c r="CD2314" s="105" t="str">
        <f t="shared" ca="1" si="2188"/>
        <v/>
      </c>
      <c r="CE2314" s="23">
        <f t="shared" si="2198"/>
        <v>0</v>
      </c>
      <c r="CF2314" s="105" t="str">
        <f t="shared" si="2189"/>
        <v/>
      </c>
      <c r="CG2314" s="105" t="str">
        <f t="shared" si="2190"/>
        <v/>
      </c>
      <c r="CH2314" s="105" t="str">
        <f t="shared" si="2191"/>
        <v/>
      </c>
      <c r="CI2314" s="105" t="str">
        <f t="shared" si="2192"/>
        <v/>
      </c>
      <c r="CJ2314" s="105" t="str">
        <f t="shared" si="2193"/>
        <v/>
      </c>
      <c r="CK2314" s="105" t="str">
        <f t="shared" si="2194"/>
        <v/>
      </c>
      <c r="CL2314" s="105" t="str">
        <f t="shared" si="2195"/>
        <v/>
      </c>
      <c r="CM2314" s="105" t="str">
        <f t="shared" si="2196"/>
        <v/>
      </c>
      <c r="CN2314" s="105" t="str">
        <f t="shared" si="2197"/>
        <v/>
      </c>
    </row>
    <row r="2315" spans="10:92" x14ac:dyDescent="0.4">
      <c r="J2315" s="39"/>
      <c r="K2315" s="39"/>
      <c r="L2315" s="39"/>
      <c r="M2315" s="39"/>
      <c r="N2315" s="39"/>
      <c r="O2315" s="39"/>
      <c r="P2315" s="39"/>
      <c r="Q2315" s="39"/>
      <c r="R2315" s="39"/>
      <c r="S2315" s="39"/>
      <c r="T2315" s="39"/>
      <c r="U2315" s="39"/>
      <c r="V2315" s="39"/>
      <c r="W2315" s="39"/>
      <c r="X2315" s="39"/>
      <c r="Y2315" s="39"/>
      <c r="Z2315" s="39"/>
      <c r="AA2315" s="39"/>
      <c r="AB2315" s="39"/>
      <c r="AC2315" s="39"/>
      <c r="AD2315" s="39"/>
      <c r="AE2315" s="39"/>
      <c r="AF2315" s="39"/>
      <c r="AG2315" s="39"/>
      <c r="AH2315" s="105" t="str">
        <f t="shared" si="2140"/>
        <v/>
      </c>
      <c r="AI2315" s="105" t="str">
        <f t="shared" si="2141"/>
        <v/>
      </c>
      <c r="AJ2315" s="105" t="str">
        <f t="shared" si="2142"/>
        <v/>
      </c>
      <c r="AK2315" s="105" t="str">
        <f t="shared" si="2143"/>
        <v/>
      </c>
      <c r="AL2315" s="105" t="str">
        <f t="shared" si="2144"/>
        <v/>
      </c>
      <c r="AM2315" s="105" t="str">
        <f t="shared" si="2145"/>
        <v/>
      </c>
      <c r="AN2315" s="105" t="str">
        <f t="shared" si="2146"/>
        <v/>
      </c>
      <c r="AO2315" s="105" t="str">
        <f t="shared" si="2147"/>
        <v/>
      </c>
      <c r="AP2315" s="105" t="str">
        <f t="shared" si="2148"/>
        <v/>
      </c>
      <c r="AQ2315" s="105" t="str">
        <f t="shared" si="2149"/>
        <v/>
      </c>
      <c r="AR2315" s="105" t="str">
        <f t="shared" si="2150"/>
        <v/>
      </c>
      <c r="AS2315" s="105" t="str">
        <f t="shared" si="2151"/>
        <v/>
      </c>
      <c r="AT2315" s="105" t="str">
        <f t="shared" si="2152"/>
        <v/>
      </c>
      <c r="AU2315" s="105" t="str">
        <f t="shared" si="2153"/>
        <v/>
      </c>
      <c r="AV2315" s="105" t="str">
        <f t="shared" si="2154"/>
        <v/>
      </c>
      <c r="AW2315" s="105" t="str">
        <f t="shared" si="2155"/>
        <v/>
      </c>
      <c r="AX2315" s="105" t="str">
        <f t="shared" si="2156"/>
        <v/>
      </c>
      <c r="AY2315" s="105" t="str">
        <f t="shared" si="2157"/>
        <v/>
      </c>
      <c r="AZ2315" s="105" t="str">
        <f t="shared" si="2158"/>
        <v/>
      </c>
      <c r="BA2315" s="105" t="str">
        <f t="shared" si="2159"/>
        <v/>
      </c>
      <c r="BB2315" s="105" t="str">
        <f t="shared" si="2160"/>
        <v/>
      </c>
      <c r="BC2315" s="105" t="str">
        <f t="shared" si="2161"/>
        <v/>
      </c>
      <c r="BD2315" s="105" t="str">
        <f t="shared" si="2162"/>
        <v/>
      </c>
      <c r="BE2315" s="105" t="str">
        <f t="shared" si="2163"/>
        <v/>
      </c>
      <c r="BF2315" s="105" t="str">
        <f t="shared" si="2164"/>
        <v/>
      </c>
      <c r="BG2315" s="105" t="str">
        <f t="shared" si="2165"/>
        <v/>
      </c>
      <c r="BH2315" s="105" t="str">
        <f t="shared" si="2166"/>
        <v/>
      </c>
      <c r="BI2315" s="105" t="str">
        <f t="shared" si="2167"/>
        <v/>
      </c>
      <c r="BJ2315" s="105" t="str">
        <f t="shared" si="2168"/>
        <v/>
      </c>
      <c r="BK2315" s="105" t="str">
        <f t="shared" si="2169"/>
        <v/>
      </c>
      <c r="BL2315" s="105" t="str">
        <f t="shared" si="2170"/>
        <v/>
      </c>
      <c r="BM2315" s="105" t="str">
        <f t="shared" si="2171"/>
        <v/>
      </c>
      <c r="BN2315" s="105" t="str">
        <f t="shared" si="2172"/>
        <v/>
      </c>
      <c r="BO2315" s="105" t="str">
        <f t="shared" si="2173"/>
        <v/>
      </c>
      <c r="BP2315" s="105" t="str">
        <f t="shared" si="2174"/>
        <v/>
      </c>
      <c r="BQ2315" s="105" t="str">
        <f t="shared" si="2175"/>
        <v/>
      </c>
      <c r="BR2315" s="105" t="str">
        <f t="shared" si="2176"/>
        <v/>
      </c>
      <c r="BS2315" s="105" t="str">
        <f t="shared" si="2177"/>
        <v/>
      </c>
      <c r="BT2315" s="105" t="str">
        <f t="shared" si="2178"/>
        <v/>
      </c>
      <c r="BU2315" s="105" t="str">
        <f t="shared" si="2179"/>
        <v/>
      </c>
      <c r="BV2315" s="105" t="str">
        <f t="shared" si="2180"/>
        <v/>
      </c>
      <c r="BW2315" s="105" t="str">
        <f t="shared" si="2181"/>
        <v/>
      </c>
      <c r="BX2315" s="105" t="str">
        <f t="shared" si="2182"/>
        <v/>
      </c>
      <c r="BY2315" s="105" t="str">
        <f t="shared" si="2183"/>
        <v/>
      </c>
      <c r="BZ2315" s="105" t="str">
        <f t="shared" si="2184"/>
        <v/>
      </c>
      <c r="CA2315" s="105" t="str">
        <f t="shared" ca="1" si="2185"/>
        <v/>
      </c>
      <c r="CB2315" s="105" t="str">
        <f t="shared" ca="1" si="2186"/>
        <v/>
      </c>
      <c r="CC2315" s="163" t="str">
        <f t="shared" ca="1" si="2187"/>
        <v/>
      </c>
      <c r="CD2315" s="105" t="str">
        <f t="shared" ca="1" si="2188"/>
        <v/>
      </c>
      <c r="CE2315" s="23">
        <f t="shared" si="2198"/>
        <v>0</v>
      </c>
      <c r="CF2315" s="105" t="str">
        <f t="shared" si="2189"/>
        <v/>
      </c>
      <c r="CG2315" s="105" t="str">
        <f t="shared" si="2190"/>
        <v/>
      </c>
      <c r="CH2315" s="105" t="str">
        <f t="shared" si="2191"/>
        <v/>
      </c>
      <c r="CI2315" s="105" t="str">
        <f t="shared" si="2192"/>
        <v/>
      </c>
      <c r="CJ2315" s="105" t="str">
        <f t="shared" si="2193"/>
        <v/>
      </c>
      <c r="CK2315" s="105" t="str">
        <f t="shared" si="2194"/>
        <v/>
      </c>
      <c r="CL2315" s="105" t="str">
        <f t="shared" si="2195"/>
        <v/>
      </c>
      <c r="CM2315" s="105" t="str">
        <f t="shared" si="2196"/>
        <v/>
      </c>
      <c r="CN2315" s="105" t="str">
        <f t="shared" si="2197"/>
        <v/>
      </c>
    </row>
    <row r="2316" spans="10:92" x14ac:dyDescent="0.4">
      <c r="J2316" s="39"/>
      <c r="K2316" s="39"/>
      <c r="L2316" s="39"/>
      <c r="M2316" s="39"/>
      <c r="N2316" s="39"/>
      <c r="O2316" s="39"/>
      <c r="P2316" s="39"/>
      <c r="Q2316" s="39"/>
      <c r="R2316" s="39"/>
      <c r="S2316" s="39"/>
      <c r="T2316" s="39"/>
      <c r="U2316" s="39"/>
      <c r="V2316" s="39"/>
      <c r="W2316" s="39"/>
      <c r="X2316" s="39"/>
      <c r="Y2316" s="39"/>
      <c r="Z2316" s="39"/>
      <c r="AA2316" s="39"/>
      <c r="AB2316" s="39"/>
      <c r="AC2316" s="39"/>
      <c r="AD2316" s="39"/>
      <c r="AE2316" s="39"/>
      <c r="AF2316" s="39"/>
      <c r="AG2316" s="39"/>
      <c r="AH2316" s="105" t="str">
        <f t="shared" si="2140"/>
        <v/>
      </c>
      <c r="AI2316" s="105" t="str">
        <f t="shared" si="2141"/>
        <v/>
      </c>
      <c r="AJ2316" s="105" t="str">
        <f t="shared" si="2142"/>
        <v/>
      </c>
      <c r="AK2316" s="105" t="str">
        <f t="shared" si="2143"/>
        <v/>
      </c>
      <c r="AL2316" s="105" t="str">
        <f t="shared" si="2144"/>
        <v/>
      </c>
      <c r="AM2316" s="105" t="str">
        <f t="shared" si="2145"/>
        <v/>
      </c>
      <c r="AN2316" s="105" t="str">
        <f t="shared" si="2146"/>
        <v/>
      </c>
      <c r="AO2316" s="105" t="str">
        <f t="shared" si="2147"/>
        <v/>
      </c>
      <c r="AP2316" s="105" t="str">
        <f t="shared" si="2148"/>
        <v/>
      </c>
      <c r="AQ2316" s="105" t="str">
        <f t="shared" si="2149"/>
        <v/>
      </c>
      <c r="AR2316" s="105" t="str">
        <f t="shared" si="2150"/>
        <v/>
      </c>
      <c r="AS2316" s="105" t="str">
        <f t="shared" si="2151"/>
        <v/>
      </c>
      <c r="AT2316" s="105" t="str">
        <f t="shared" si="2152"/>
        <v/>
      </c>
      <c r="AU2316" s="105" t="str">
        <f t="shared" si="2153"/>
        <v/>
      </c>
      <c r="AV2316" s="105" t="str">
        <f t="shared" si="2154"/>
        <v/>
      </c>
      <c r="AW2316" s="105" t="str">
        <f t="shared" si="2155"/>
        <v/>
      </c>
      <c r="AX2316" s="105" t="str">
        <f t="shared" si="2156"/>
        <v/>
      </c>
      <c r="AY2316" s="105" t="str">
        <f t="shared" si="2157"/>
        <v/>
      </c>
      <c r="AZ2316" s="105" t="str">
        <f t="shared" si="2158"/>
        <v/>
      </c>
      <c r="BA2316" s="105" t="str">
        <f t="shared" si="2159"/>
        <v/>
      </c>
      <c r="BB2316" s="105" t="str">
        <f t="shared" si="2160"/>
        <v/>
      </c>
      <c r="BC2316" s="105" t="str">
        <f t="shared" si="2161"/>
        <v/>
      </c>
      <c r="BD2316" s="105" t="str">
        <f t="shared" si="2162"/>
        <v/>
      </c>
      <c r="BE2316" s="105" t="str">
        <f t="shared" si="2163"/>
        <v/>
      </c>
      <c r="BF2316" s="105" t="str">
        <f t="shared" si="2164"/>
        <v/>
      </c>
      <c r="BG2316" s="105" t="str">
        <f t="shared" si="2165"/>
        <v/>
      </c>
      <c r="BH2316" s="105" t="str">
        <f t="shared" si="2166"/>
        <v/>
      </c>
      <c r="BI2316" s="105" t="str">
        <f t="shared" si="2167"/>
        <v/>
      </c>
      <c r="BJ2316" s="105" t="str">
        <f t="shared" si="2168"/>
        <v/>
      </c>
      <c r="BK2316" s="105" t="str">
        <f t="shared" si="2169"/>
        <v/>
      </c>
      <c r="BL2316" s="105" t="str">
        <f t="shared" si="2170"/>
        <v/>
      </c>
      <c r="BM2316" s="105" t="str">
        <f t="shared" si="2171"/>
        <v/>
      </c>
      <c r="BN2316" s="105" t="str">
        <f t="shared" si="2172"/>
        <v/>
      </c>
      <c r="BO2316" s="105" t="str">
        <f t="shared" si="2173"/>
        <v/>
      </c>
      <c r="BP2316" s="105" t="str">
        <f t="shared" si="2174"/>
        <v/>
      </c>
      <c r="BQ2316" s="105" t="str">
        <f t="shared" si="2175"/>
        <v/>
      </c>
      <c r="BR2316" s="105" t="str">
        <f t="shared" si="2176"/>
        <v/>
      </c>
      <c r="BS2316" s="105" t="str">
        <f t="shared" si="2177"/>
        <v/>
      </c>
      <c r="BT2316" s="105" t="str">
        <f t="shared" si="2178"/>
        <v/>
      </c>
      <c r="BU2316" s="105" t="str">
        <f t="shared" si="2179"/>
        <v/>
      </c>
      <c r="BV2316" s="105" t="str">
        <f t="shared" si="2180"/>
        <v/>
      </c>
      <c r="BW2316" s="105" t="str">
        <f t="shared" si="2181"/>
        <v/>
      </c>
      <c r="BX2316" s="105" t="str">
        <f t="shared" si="2182"/>
        <v/>
      </c>
      <c r="BY2316" s="105" t="str">
        <f t="shared" si="2183"/>
        <v/>
      </c>
      <c r="BZ2316" s="105" t="str">
        <f t="shared" si="2184"/>
        <v/>
      </c>
      <c r="CA2316" s="105" t="str">
        <f t="shared" ca="1" si="2185"/>
        <v/>
      </c>
      <c r="CB2316" s="105" t="str">
        <f t="shared" ca="1" si="2186"/>
        <v/>
      </c>
      <c r="CC2316" s="163" t="str">
        <f t="shared" ca="1" si="2187"/>
        <v/>
      </c>
      <c r="CD2316" s="105" t="str">
        <f t="shared" ca="1" si="2188"/>
        <v/>
      </c>
      <c r="CE2316" s="23">
        <f t="shared" si="2198"/>
        <v>0</v>
      </c>
      <c r="CF2316" s="105" t="str">
        <f t="shared" si="2189"/>
        <v/>
      </c>
      <c r="CG2316" s="105" t="str">
        <f t="shared" si="2190"/>
        <v/>
      </c>
      <c r="CH2316" s="105" t="str">
        <f t="shared" si="2191"/>
        <v/>
      </c>
      <c r="CI2316" s="105" t="str">
        <f t="shared" si="2192"/>
        <v/>
      </c>
      <c r="CJ2316" s="105" t="str">
        <f t="shared" si="2193"/>
        <v/>
      </c>
      <c r="CK2316" s="105" t="str">
        <f t="shared" si="2194"/>
        <v/>
      </c>
      <c r="CL2316" s="105" t="str">
        <f t="shared" si="2195"/>
        <v/>
      </c>
      <c r="CM2316" s="105" t="str">
        <f t="shared" si="2196"/>
        <v/>
      </c>
      <c r="CN2316" s="105" t="str">
        <f t="shared" si="2197"/>
        <v/>
      </c>
    </row>
    <row r="2317" spans="10:92" x14ac:dyDescent="0.4">
      <c r="J2317" s="39"/>
      <c r="K2317" s="39"/>
      <c r="L2317" s="39"/>
      <c r="M2317" s="39"/>
      <c r="N2317" s="39"/>
      <c r="O2317" s="39"/>
      <c r="P2317" s="39"/>
      <c r="Q2317" s="39"/>
      <c r="R2317" s="39"/>
      <c r="S2317" s="39"/>
      <c r="T2317" s="39"/>
      <c r="U2317" s="39"/>
      <c r="V2317" s="39"/>
      <c r="W2317" s="39"/>
      <c r="X2317" s="39"/>
      <c r="Y2317" s="39"/>
      <c r="Z2317" s="39"/>
      <c r="AA2317" s="39"/>
      <c r="AB2317" s="39"/>
      <c r="AC2317" s="39"/>
      <c r="AD2317" s="39"/>
      <c r="AE2317" s="39"/>
      <c r="AF2317" s="39"/>
      <c r="AG2317" s="39"/>
      <c r="AH2317" s="105" t="str">
        <f t="shared" si="2140"/>
        <v/>
      </c>
      <c r="AI2317" s="105" t="str">
        <f t="shared" si="2141"/>
        <v/>
      </c>
      <c r="AJ2317" s="105" t="str">
        <f t="shared" si="2142"/>
        <v/>
      </c>
      <c r="AK2317" s="105" t="str">
        <f t="shared" si="2143"/>
        <v/>
      </c>
      <c r="AL2317" s="105" t="str">
        <f t="shared" si="2144"/>
        <v/>
      </c>
      <c r="AM2317" s="105" t="str">
        <f t="shared" si="2145"/>
        <v/>
      </c>
      <c r="AN2317" s="105" t="str">
        <f t="shared" si="2146"/>
        <v/>
      </c>
      <c r="AO2317" s="105" t="str">
        <f t="shared" si="2147"/>
        <v/>
      </c>
      <c r="AP2317" s="105" t="str">
        <f t="shared" si="2148"/>
        <v/>
      </c>
      <c r="AQ2317" s="105" t="str">
        <f t="shared" si="2149"/>
        <v/>
      </c>
      <c r="AR2317" s="105" t="str">
        <f t="shared" si="2150"/>
        <v/>
      </c>
      <c r="AS2317" s="105" t="str">
        <f t="shared" si="2151"/>
        <v/>
      </c>
      <c r="AT2317" s="105" t="str">
        <f t="shared" si="2152"/>
        <v/>
      </c>
      <c r="AU2317" s="105" t="str">
        <f t="shared" si="2153"/>
        <v/>
      </c>
      <c r="AV2317" s="105" t="str">
        <f t="shared" si="2154"/>
        <v/>
      </c>
      <c r="AW2317" s="105" t="str">
        <f t="shared" si="2155"/>
        <v/>
      </c>
      <c r="AX2317" s="105" t="str">
        <f t="shared" si="2156"/>
        <v/>
      </c>
      <c r="AY2317" s="105" t="str">
        <f t="shared" si="2157"/>
        <v/>
      </c>
      <c r="AZ2317" s="105" t="str">
        <f t="shared" si="2158"/>
        <v/>
      </c>
      <c r="BA2317" s="105" t="str">
        <f t="shared" si="2159"/>
        <v/>
      </c>
      <c r="BB2317" s="105" t="str">
        <f t="shared" si="2160"/>
        <v/>
      </c>
      <c r="BC2317" s="105" t="str">
        <f t="shared" si="2161"/>
        <v/>
      </c>
      <c r="BD2317" s="105" t="str">
        <f t="shared" si="2162"/>
        <v/>
      </c>
      <c r="BE2317" s="105" t="str">
        <f t="shared" si="2163"/>
        <v/>
      </c>
      <c r="BF2317" s="105" t="str">
        <f t="shared" si="2164"/>
        <v/>
      </c>
      <c r="BG2317" s="105" t="str">
        <f t="shared" si="2165"/>
        <v/>
      </c>
      <c r="BH2317" s="105" t="str">
        <f t="shared" si="2166"/>
        <v/>
      </c>
      <c r="BI2317" s="105" t="str">
        <f t="shared" si="2167"/>
        <v/>
      </c>
      <c r="BJ2317" s="105" t="str">
        <f t="shared" si="2168"/>
        <v/>
      </c>
      <c r="BK2317" s="105" t="str">
        <f t="shared" si="2169"/>
        <v/>
      </c>
      <c r="BL2317" s="105" t="str">
        <f t="shared" si="2170"/>
        <v/>
      </c>
      <c r="BM2317" s="105" t="str">
        <f t="shared" si="2171"/>
        <v/>
      </c>
      <c r="BN2317" s="105" t="str">
        <f t="shared" si="2172"/>
        <v/>
      </c>
      <c r="BO2317" s="105" t="str">
        <f t="shared" si="2173"/>
        <v/>
      </c>
      <c r="BP2317" s="105" t="str">
        <f t="shared" si="2174"/>
        <v/>
      </c>
      <c r="BQ2317" s="105" t="str">
        <f t="shared" si="2175"/>
        <v/>
      </c>
      <c r="BR2317" s="105" t="str">
        <f t="shared" si="2176"/>
        <v/>
      </c>
      <c r="BS2317" s="105" t="str">
        <f t="shared" si="2177"/>
        <v/>
      </c>
      <c r="BT2317" s="105" t="str">
        <f t="shared" si="2178"/>
        <v/>
      </c>
      <c r="BU2317" s="105" t="str">
        <f t="shared" si="2179"/>
        <v/>
      </c>
      <c r="BV2317" s="105" t="str">
        <f t="shared" si="2180"/>
        <v/>
      </c>
      <c r="BW2317" s="105" t="str">
        <f t="shared" si="2181"/>
        <v/>
      </c>
      <c r="BX2317" s="105" t="str">
        <f t="shared" si="2182"/>
        <v/>
      </c>
      <c r="BY2317" s="105" t="str">
        <f t="shared" si="2183"/>
        <v/>
      </c>
      <c r="BZ2317" s="105" t="str">
        <f t="shared" si="2184"/>
        <v/>
      </c>
      <c r="CA2317" s="105" t="str">
        <f t="shared" ca="1" si="2185"/>
        <v/>
      </c>
      <c r="CB2317" s="105" t="str">
        <f t="shared" ca="1" si="2186"/>
        <v/>
      </c>
      <c r="CC2317" s="163" t="str">
        <f t="shared" ca="1" si="2187"/>
        <v/>
      </c>
      <c r="CD2317" s="105" t="str">
        <f t="shared" ca="1" si="2188"/>
        <v/>
      </c>
      <c r="CE2317" s="23">
        <f t="shared" si="2198"/>
        <v>0</v>
      </c>
      <c r="CF2317" s="105" t="str">
        <f t="shared" si="2189"/>
        <v/>
      </c>
      <c r="CG2317" s="105" t="str">
        <f t="shared" si="2190"/>
        <v/>
      </c>
      <c r="CH2317" s="105" t="str">
        <f t="shared" si="2191"/>
        <v/>
      </c>
      <c r="CI2317" s="105" t="str">
        <f t="shared" si="2192"/>
        <v/>
      </c>
      <c r="CJ2317" s="105" t="str">
        <f t="shared" si="2193"/>
        <v/>
      </c>
      <c r="CK2317" s="105" t="str">
        <f t="shared" si="2194"/>
        <v/>
      </c>
      <c r="CL2317" s="105" t="str">
        <f t="shared" si="2195"/>
        <v/>
      </c>
      <c r="CM2317" s="105" t="str">
        <f t="shared" si="2196"/>
        <v/>
      </c>
      <c r="CN2317" s="105" t="str">
        <f t="shared" si="2197"/>
        <v/>
      </c>
    </row>
    <row r="2318" spans="10:92" x14ac:dyDescent="0.4">
      <c r="J2318" s="39"/>
      <c r="K2318" s="39"/>
      <c r="L2318" s="39"/>
      <c r="M2318" s="39"/>
      <c r="N2318" s="39"/>
      <c r="O2318" s="39"/>
      <c r="P2318" s="39"/>
      <c r="Q2318" s="39"/>
      <c r="R2318" s="39"/>
      <c r="S2318" s="39"/>
      <c r="T2318" s="39"/>
      <c r="U2318" s="39"/>
      <c r="V2318" s="39"/>
      <c r="W2318" s="39"/>
      <c r="X2318" s="39"/>
      <c r="Y2318" s="39"/>
      <c r="Z2318" s="39"/>
      <c r="AA2318" s="39"/>
      <c r="AB2318" s="39"/>
      <c r="AC2318" s="39"/>
      <c r="AD2318" s="39"/>
      <c r="AE2318" s="39"/>
      <c r="AF2318" s="39"/>
      <c r="AG2318" s="39"/>
      <c r="AH2318" s="105" t="str">
        <f t="shared" si="2140"/>
        <v/>
      </c>
      <c r="AI2318" s="105" t="str">
        <f t="shared" si="2141"/>
        <v/>
      </c>
      <c r="AJ2318" s="105" t="str">
        <f t="shared" si="2142"/>
        <v/>
      </c>
      <c r="AK2318" s="105" t="str">
        <f t="shared" si="2143"/>
        <v/>
      </c>
      <c r="AL2318" s="105" t="str">
        <f t="shared" si="2144"/>
        <v/>
      </c>
      <c r="AM2318" s="105" t="str">
        <f t="shared" si="2145"/>
        <v/>
      </c>
      <c r="AN2318" s="105" t="str">
        <f t="shared" si="2146"/>
        <v/>
      </c>
      <c r="AO2318" s="105" t="str">
        <f t="shared" si="2147"/>
        <v/>
      </c>
      <c r="AP2318" s="105" t="str">
        <f t="shared" si="2148"/>
        <v/>
      </c>
      <c r="AQ2318" s="105" t="str">
        <f t="shared" si="2149"/>
        <v/>
      </c>
      <c r="AR2318" s="105" t="str">
        <f t="shared" si="2150"/>
        <v/>
      </c>
      <c r="AS2318" s="105" t="str">
        <f t="shared" si="2151"/>
        <v/>
      </c>
      <c r="AT2318" s="105" t="str">
        <f t="shared" si="2152"/>
        <v/>
      </c>
      <c r="AU2318" s="105" t="str">
        <f t="shared" si="2153"/>
        <v/>
      </c>
      <c r="AV2318" s="105" t="str">
        <f t="shared" si="2154"/>
        <v/>
      </c>
      <c r="AW2318" s="105" t="str">
        <f t="shared" si="2155"/>
        <v/>
      </c>
      <c r="AX2318" s="105" t="str">
        <f t="shared" si="2156"/>
        <v/>
      </c>
      <c r="AY2318" s="105" t="str">
        <f t="shared" si="2157"/>
        <v/>
      </c>
      <c r="AZ2318" s="105" t="str">
        <f t="shared" si="2158"/>
        <v/>
      </c>
      <c r="BA2318" s="105" t="str">
        <f t="shared" si="2159"/>
        <v/>
      </c>
      <c r="BB2318" s="105" t="str">
        <f t="shared" si="2160"/>
        <v/>
      </c>
      <c r="BC2318" s="105" t="str">
        <f t="shared" si="2161"/>
        <v/>
      </c>
      <c r="BD2318" s="105" t="str">
        <f t="shared" si="2162"/>
        <v/>
      </c>
      <c r="BE2318" s="105" t="str">
        <f t="shared" si="2163"/>
        <v/>
      </c>
      <c r="BF2318" s="105" t="str">
        <f t="shared" si="2164"/>
        <v/>
      </c>
      <c r="BG2318" s="105" t="str">
        <f t="shared" si="2165"/>
        <v/>
      </c>
      <c r="BH2318" s="105" t="str">
        <f t="shared" si="2166"/>
        <v/>
      </c>
      <c r="BI2318" s="105" t="str">
        <f t="shared" si="2167"/>
        <v/>
      </c>
      <c r="BJ2318" s="105" t="str">
        <f t="shared" si="2168"/>
        <v/>
      </c>
      <c r="BK2318" s="105" t="str">
        <f t="shared" si="2169"/>
        <v/>
      </c>
      <c r="BL2318" s="105" t="str">
        <f t="shared" si="2170"/>
        <v/>
      </c>
      <c r="BM2318" s="105" t="str">
        <f t="shared" si="2171"/>
        <v/>
      </c>
      <c r="BN2318" s="105" t="str">
        <f t="shared" si="2172"/>
        <v/>
      </c>
      <c r="BO2318" s="105" t="str">
        <f t="shared" si="2173"/>
        <v/>
      </c>
      <c r="BP2318" s="105" t="str">
        <f t="shared" si="2174"/>
        <v/>
      </c>
      <c r="BQ2318" s="105" t="str">
        <f t="shared" si="2175"/>
        <v/>
      </c>
      <c r="BR2318" s="105" t="str">
        <f t="shared" si="2176"/>
        <v/>
      </c>
      <c r="BS2318" s="105" t="str">
        <f t="shared" si="2177"/>
        <v/>
      </c>
      <c r="BT2318" s="105" t="str">
        <f t="shared" si="2178"/>
        <v/>
      </c>
      <c r="BU2318" s="105" t="str">
        <f t="shared" si="2179"/>
        <v/>
      </c>
      <c r="BV2318" s="105" t="str">
        <f t="shared" si="2180"/>
        <v/>
      </c>
      <c r="BW2318" s="105" t="str">
        <f t="shared" si="2181"/>
        <v/>
      </c>
      <c r="BX2318" s="105" t="str">
        <f t="shared" si="2182"/>
        <v/>
      </c>
      <c r="BY2318" s="105" t="str">
        <f t="shared" si="2183"/>
        <v/>
      </c>
      <c r="BZ2318" s="105" t="str">
        <f t="shared" si="2184"/>
        <v/>
      </c>
      <c r="CA2318" s="105" t="str">
        <f t="shared" ca="1" si="2185"/>
        <v/>
      </c>
      <c r="CB2318" s="105" t="str">
        <f t="shared" ca="1" si="2186"/>
        <v/>
      </c>
      <c r="CC2318" s="163" t="str">
        <f t="shared" ca="1" si="2187"/>
        <v/>
      </c>
      <c r="CD2318" s="105" t="str">
        <f t="shared" ca="1" si="2188"/>
        <v/>
      </c>
      <c r="CE2318" s="23">
        <f t="shared" si="2198"/>
        <v>0</v>
      </c>
      <c r="CF2318" s="105" t="str">
        <f t="shared" si="2189"/>
        <v/>
      </c>
      <c r="CG2318" s="105" t="str">
        <f t="shared" si="2190"/>
        <v/>
      </c>
      <c r="CH2318" s="105" t="str">
        <f t="shared" si="2191"/>
        <v/>
      </c>
      <c r="CI2318" s="105" t="str">
        <f t="shared" si="2192"/>
        <v/>
      </c>
      <c r="CJ2318" s="105" t="str">
        <f t="shared" si="2193"/>
        <v/>
      </c>
      <c r="CK2318" s="105" t="str">
        <f t="shared" si="2194"/>
        <v/>
      </c>
      <c r="CL2318" s="105" t="str">
        <f t="shared" si="2195"/>
        <v/>
      </c>
      <c r="CM2318" s="105" t="str">
        <f t="shared" si="2196"/>
        <v/>
      </c>
      <c r="CN2318" s="105" t="str">
        <f t="shared" si="2197"/>
        <v/>
      </c>
    </row>
    <row r="2319" spans="10:92" x14ac:dyDescent="0.4">
      <c r="J2319" s="39"/>
      <c r="K2319" s="39"/>
      <c r="L2319" s="39"/>
      <c r="M2319" s="39"/>
      <c r="N2319" s="39"/>
      <c r="O2319" s="39"/>
      <c r="P2319" s="39"/>
      <c r="Q2319" s="39"/>
      <c r="R2319" s="39"/>
      <c r="S2319" s="39"/>
      <c r="T2319" s="39"/>
      <c r="U2319" s="39"/>
      <c r="V2319" s="39"/>
      <c r="W2319" s="39"/>
      <c r="X2319" s="39"/>
      <c r="Y2319" s="39"/>
      <c r="Z2319" s="39"/>
      <c r="AA2319" s="39"/>
      <c r="AB2319" s="39"/>
      <c r="AC2319" s="39"/>
      <c r="AD2319" s="39"/>
      <c r="AE2319" s="39"/>
      <c r="AF2319" s="39"/>
      <c r="AG2319" s="39"/>
      <c r="AH2319" s="105" t="str">
        <f t="shared" si="2140"/>
        <v/>
      </c>
      <c r="AI2319" s="105" t="str">
        <f t="shared" si="2141"/>
        <v/>
      </c>
      <c r="AJ2319" s="105" t="str">
        <f t="shared" si="2142"/>
        <v/>
      </c>
      <c r="AK2319" s="105" t="str">
        <f t="shared" si="2143"/>
        <v/>
      </c>
      <c r="AL2319" s="105" t="str">
        <f t="shared" si="2144"/>
        <v/>
      </c>
      <c r="AM2319" s="105" t="str">
        <f t="shared" si="2145"/>
        <v/>
      </c>
      <c r="AN2319" s="105" t="str">
        <f t="shared" si="2146"/>
        <v/>
      </c>
      <c r="AO2319" s="105" t="str">
        <f t="shared" si="2147"/>
        <v/>
      </c>
      <c r="AP2319" s="105" t="str">
        <f t="shared" si="2148"/>
        <v/>
      </c>
      <c r="AQ2319" s="105" t="str">
        <f t="shared" si="2149"/>
        <v/>
      </c>
      <c r="AR2319" s="105" t="str">
        <f t="shared" si="2150"/>
        <v/>
      </c>
      <c r="AS2319" s="105" t="str">
        <f t="shared" si="2151"/>
        <v/>
      </c>
      <c r="AT2319" s="105" t="str">
        <f t="shared" si="2152"/>
        <v/>
      </c>
      <c r="AU2319" s="105" t="str">
        <f t="shared" si="2153"/>
        <v/>
      </c>
      <c r="AV2319" s="105" t="str">
        <f t="shared" si="2154"/>
        <v/>
      </c>
      <c r="AW2319" s="105" t="str">
        <f t="shared" si="2155"/>
        <v/>
      </c>
      <c r="AX2319" s="105" t="str">
        <f t="shared" si="2156"/>
        <v/>
      </c>
      <c r="AY2319" s="105" t="str">
        <f t="shared" si="2157"/>
        <v/>
      </c>
      <c r="AZ2319" s="105" t="str">
        <f t="shared" si="2158"/>
        <v/>
      </c>
      <c r="BA2319" s="105" t="str">
        <f t="shared" si="2159"/>
        <v/>
      </c>
      <c r="BB2319" s="105" t="str">
        <f t="shared" si="2160"/>
        <v/>
      </c>
      <c r="BC2319" s="105" t="str">
        <f t="shared" si="2161"/>
        <v/>
      </c>
      <c r="BD2319" s="105" t="str">
        <f t="shared" si="2162"/>
        <v/>
      </c>
      <c r="BE2319" s="105" t="str">
        <f t="shared" si="2163"/>
        <v/>
      </c>
      <c r="BF2319" s="105" t="str">
        <f t="shared" si="2164"/>
        <v/>
      </c>
      <c r="BG2319" s="105" t="str">
        <f t="shared" si="2165"/>
        <v/>
      </c>
      <c r="BH2319" s="105" t="str">
        <f t="shared" si="2166"/>
        <v/>
      </c>
      <c r="BI2319" s="105" t="str">
        <f t="shared" si="2167"/>
        <v/>
      </c>
      <c r="BJ2319" s="105" t="str">
        <f t="shared" si="2168"/>
        <v/>
      </c>
      <c r="BK2319" s="105" t="str">
        <f t="shared" si="2169"/>
        <v/>
      </c>
      <c r="BL2319" s="105" t="str">
        <f t="shared" si="2170"/>
        <v/>
      </c>
      <c r="BM2319" s="105" t="str">
        <f t="shared" si="2171"/>
        <v/>
      </c>
      <c r="BN2319" s="105" t="str">
        <f t="shared" si="2172"/>
        <v/>
      </c>
      <c r="BO2319" s="105" t="str">
        <f t="shared" si="2173"/>
        <v/>
      </c>
      <c r="BP2319" s="105" t="str">
        <f t="shared" si="2174"/>
        <v/>
      </c>
      <c r="BQ2319" s="105" t="str">
        <f t="shared" si="2175"/>
        <v/>
      </c>
      <c r="BR2319" s="105" t="str">
        <f t="shared" si="2176"/>
        <v/>
      </c>
      <c r="BS2319" s="105" t="str">
        <f t="shared" si="2177"/>
        <v/>
      </c>
      <c r="BT2319" s="105" t="str">
        <f t="shared" si="2178"/>
        <v/>
      </c>
      <c r="BU2319" s="105" t="str">
        <f t="shared" si="2179"/>
        <v/>
      </c>
      <c r="BV2319" s="105" t="str">
        <f t="shared" si="2180"/>
        <v/>
      </c>
      <c r="BW2319" s="105" t="str">
        <f t="shared" si="2181"/>
        <v/>
      </c>
      <c r="BX2319" s="105" t="str">
        <f t="shared" si="2182"/>
        <v/>
      </c>
      <c r="BY2319" s="105" t="str">
        <f t="shared" si="2183"/>
        <v/>
      </c>
      <c r="BZ2319" s="105" t="str">
        <f t="shared" si="2184"/>
        <v/>
      </c>
      <c r="CA2319" s="105" t="str">
        <f t="shared" ca="1" si="2185"/>
        <v/>
      </c>
      <c r="CB2319" s="105" t="str">
        <f t="shared" ca="1" si="2186"/>
        <v/>
      </c>
      <c r="CC2319" s="163" t="str">
        <f t="shared" ca="1" si="2187"/>
        <v/>
      </c>
      <c r="CD2319" s="105" t="str">
        <f t="shared" ca="1" si="2188"/>
        <v/>
      </c>
      <c r="CE2319" s="23">
        <f t="shared" si="2198"/>
        <v>0</v>
      </c>
      <c r="CF2319" s="105" t="str">
        <f t="shared" si="2189"/>
        <v/>
      </c>
      <c r="CG2319" s="105" t="str">
        <f t="shared" si="2190"/>
        <v/>
      </c>
      <c r="CH2319" s="105" t="str">
        <f t="shared" si="2191"/>
        <v/>
      </c>
      <c r="CI2319" s="105" t="str">
        <f t="shared" si="2192"/>
        <v/>
      </c>
      <c r="CJ2319" s="105" t="str">
        <f t="shared" si="2193"/>
        <v/>
      </c>
      <c r="CK2319" s="105" t="str">
        <f t="shared" si="2194"/>
        <v/>
      </c>
      <c r="CL2319" s="105" t="str">
        <f t="shared" si="2195"/>
        <v/>
      </c>
      <c r="CM2319" s="105" t="str">
        <f t="shared" si="2196"/>
        <v/>
      </c>
      <c r="CN2319" s="105" t="str">
        <f t="shared" si="2197"/>
        <v/>
      </c>
    </row>
    <row r="2320" spans="10:92" x14ac:dyDescent="0.4">
      <c r="J2320" s="39"/>
      <c r="K2320" s="39"/>
      <c r="L2320" s="39"/>
      <c r="M2320" s="39"/>
      <c r="N2320" s="39"/>
      <c r="O2320" s="39"/>
      <c r="P2320" s="39"/>
      <c r="Q2320" s="39"/>
      <c r="R2320" s="39"/>
      <c r="S2320" s="39"/>
      <c r="T2320" s="39"/>
      <c r="U2320" s="39"/>
      <c r="V2320" s="39"/>
      <c r="W2320" s="39"/>
      <c r="X2320" s="39"/>
      <c r="Y2320" s="39"/>
      <c r="Z2320" s="39"/>
      <c r="AA2320" s="39"/>
      <c r="AB2320" s="39"/>
      <c r="AC2320" s="39"/>
      <c r="AD2320" s="39"/>
      <c r="AE2320" s="39"/>
      <c r="AF2320" s="39"/>
      <c r="AG2320" s="39"/>
      <c r="AH2320" s="105" t="str">
        <f t="shared" si="2140"/>
        <v/>
      </c>
      <c r="AI2320" s="105" t="str">
        <f t="shared" si="2141"/>
        <v/>
      </c>
      <c r="AJ2320" s="105" t="str">
        <f t="shared" si="2142"/>
        <v/>
      </c>
      <c r="AK2320" s="105" t="str">
        <f t="shared" si="2143"/>
        <v/>
      </c>
      <c r="AL2320" s="105" t="str">
        <f t="shared" si="2144"/>
        <v/>
      </c>
      <c r="AM2320" s="105" t="str">
        <f t="shared" si="2145"/>
        <v/>
      </c>
      <c r="AN2320" s="105" t="str">
        <f t="shared" si="2146"/>
        <v/>
      </c>
      <c r="AO2320" s="105" t="str">
        <f t="shared" si="2147"/>
        <v/>
      </c>
      <c r="AP2320" s="105" t="str">
        <f t="shared" si="2148"/>
        <v/>
      </c>
      <c r="AQ2320" s="105" t="str">
        <f t="shared" si="2149"/>
        <v/>
      </c>
      <c r="AR2320" s="105" t="str">
        <f t="shared" si="2150"/>
        <v/>
      </c>
      <c r="AS2320" s="105" t="str">
        <f t="shared" si="2151"/>
        <v/>
      </c>
      <c r="AT2320" s="105" t="str">
        <f t="shared" si="2152"/>
        <v/>
      </c>
      <c r="AU2320" s="105" t="str">
        <f t="shared" si="2153"/>
        <v/>
      </c>
      <c r="AV2320" s="105" t="str">
        <f t="shared" si="2154"/>
        <v/>
      </c>
      <c r="AW2320" s="105" t="str">
        <f t="shared" si="2155"/>
        <v/>
      </c>
      <c r="AX2320" s="105" t="str">
        <f t="shared" si="2156"/>
        <v/>
      </c>
      <c r="AY2320" s="105" t="str">
        <f t="shared" si="2157"/>
        <v/>
      </c>
      <c r="AZ2320" s="105" t="str">
        <f t="shared" si="2158"/>
        <v/>
      </c>
      <c r="BA2320" s="105" t="str">
        <f t="shared" si="2159"/>
        <v/>
      </c>
      <c r="BB2320" s="105" t="str">
        <f t="shared" si="2160"/>
        <v/>
      </c>
      <c r="BC2320" s="105" t="str">
        <f t="shared" si="2161"/>
        <v/>
      </c>
      <c r="BD2320" s="105" t="str">
        <f t="shared" si="2162"/>
        <v/>
      </c>
      <c r="BE2320" s="105" t="str">
        <f t="shared" si="2163"/>
        <v/>
      </c>
      <c r="BF2320" s="105" t="str">
        <f t="shared" si="2164"/>
        <v/>
      </c>
      <c r="BG2320" s="105" t="str">
        <f t="shared" si="2165"/>
        <v/>
      </c>
      <c r="BH2320" s="105" t="str">
        <f t="shared" si="2166"/>
        <v/>
      </c>
      <c r="BI2320" s="105" t="str">
        <f t="shared" si="2167"/>
        <v/>
      </c>
      <c r="BJ2320" s="105" t="str">
        <f t="shared" si="2168"/>
        <v/>
      </c>
      <c r="BK2320" s="105" t="str">
        <f t="shared" si="2169"/>
        <v/>
      </c>
      <c r="BL2320" s="105" t="str">
        <f t="shared" si="2170"/>
        <v/>
      </c>
      <c r="BM2320" s="105" t="str">
        <f t="shared" si="2171"/>
        <v/>
      </c>
      <c r="BN2320" s="105" t="str">
        <f t="shared" si="2172"/>
        <v/>
      </c>
      <c r="BO2320" s="105" t="str">
        <f t="shared" si="2173"/>
        <v/>
      </c>
      <c r="BP2320" s="105" t="str">
        <f t="shared" si="2174"/>
        <v/>
      </c>
      <c r="BQ2320" s="105" t="str">
        <f t="shared" si="2175"/>
        <v/>
      </c>
      <c r="BR2320" s="105" t="str">
        <f t="shared" si="2176"/>
        <v/>
      </c>
      <c r="BS2320" s="105" t="str">
        <f t="shared" si="2177"/>
        <v/>
      </c>
      <c r="BT2320" s="105" t="str">
        <f t="shared" si="2178"/>
        <v/>
      </c>
      <c r="BU2320" s="105" t="str">
        <f t="shared" si="2179"/>
        <v/>
      </c>
      <c r="BV2320" s="105" t="str">
        <f t="shared" si="2180"/>
        <v/>
      </c>
      <c r="BW2320" s="105" t="str">
        <f t="shared" si="2181"/>
        <v/>
      </c>
      <c r="BX2320" s="105" t="str">
        <f t="shared" si="2182"/>
        <v/>
      </c>
      <c r="BY2320" s="105" t="str">
        <f t="shared" si="2183"/>
        <v/>
      </c>
      <c r="BZ2320" s="105" t="str">
        <f t="shared" si="2184"/>
        <v/>
      </c>
      <c r="CA2320" s="105" t="str">
        <f t="shared" ca="1" si="2185"/>
        <v/>
      </c>
      <c r="CB2320" s="105" t="str">
        <f t="shared" ca="1" si="2186"/>
        <v/>
      </c>
      <c r="CC2320" s="163" t="str">
        <f t="shared" ca="1" si="2187"/>
        <v/>
      </c>
      <c r="CD2320" s="105" t="str">
        <f t="shared" ca="1" si="2188"/>
        <v/>
      </c>
      <c r="CE2320" s="23">
        <f t="shared" si="2198"/>
        <v>0</v>
      </c>
      <c r="CF2320" s="105" t="str">
        <f t="shared" si="2189"/>
        <v/>
      </c>
      <c r="CG2320" s="105" t="str">
        <f t="shared" si="2190"/>
        <v/>
      </c>
      <c r="CH2320" s="105" t="str">
        <f t="shared" si="2191"/>
        <v/>
      </c>
      <c r="CI2320" s="105" t="str">
        <f t="shared" si="2192"/>
        <v/>
      </c>
      <c r="CJ2320" s="105" t="str">
        <f t="shared" si="2193"/>
        <v/>
      </c>
      <c r="CK2320" s="105" t="str">
        <f t="shared" si="2194"/>
        <v/>
      </c>
      <c r="CL2320" s="105" t="str">
        <f t="shared" si="2195"/>
        <v/>
      </c>
      <c r="CM2320" s="105" t="str">
        <f t="shared" si="2196"/>
        <v/>
      </c>
      <c r="CN2320" s="105" t="str">
        <f t="shared" si="2197"/>
        <v/>
      </c>
    </row>
    <row r="2321" spans="10:92" x14ac:dyDescent="0.4">
      <c r="J2321" s="39"/>
      <c r="K2321" s="39"/>
      <c r="L2321" s="39"/>
      <c r="M2321" s="39"/>
      <c r="N2321" s="39"/>
      <c r="O2321" s="39"/>
      <c r="P2321" s="39"/>
      <c r="Q2321" s="39"/>
      <c r="R2321" s="39"/>
      <c r="S2321" s="39"/>
      <c r="T2321" s="39"/>
      <c r="U2321" s="39"/>
      <c r="V2321" s="39"/>
      <c r="W2321" s="39"/>
      <c r="X2321" s="39"/>
      <c r="Y2321" s="39"/>
      <c r="Z2321" s="39"/>
      <c r="AA2321" s="39"/>
      <c r="AB2321" s="39"/>
      <c r="AC2321" s="39"/>
      <c r="AD2321" s="39"/>
      <c r="AE2321" s="39"/>
      <c r="AF2321" s="39"/>
      <c r="AG2321" s="39"/>
      <c r="AH2321" s="105" t="str">
        <f t="shared" si="2140"/>
        <v/>
      </c>
      <c r="AI2321" s="105" t="str">
        <f t="shared" si="2141"/>
        <v/>
      </c>
      <c r="AJ2321" s="105" t="str">
        <f t="shared" si="2142"/>
        <v/>
      </c>
      <c r="AK2321" s="105" t="str">
        <f t="shared" si="2143"/>
        <v/>
      </c>
      <c r="AL2321" s="105" t="str">
        <f t="shared" si="2144"/>
        <v/>
      </c>
      <c r="AM2321" s="105" t="str">
        <f t="shared" si="2145"/>
        <v/>
      </c>
      <c r="AN2321" s="105" t="str">
        <f t="shared" si="2146"/>
        <v/>
      </c>
      <c r="AO2321" s="105" t="str">
        <f t="shared" si="2147"/>
        <v/>
      </c>
      <c r="AP2321" s="105" t="str">
        <f t="shared" si="2148"/>
        <v/>
      </c>
      <c r="AQ2321" s="105" t="str">
        <f t="shared" si="2149"/>
        <v/>
      </c>
      <c r="AR2321" s="105" t="str">
        <f t="shared" si="2150"/>
        <v/>
      </c>
      <c r="AS2321" s="105" t="str">
        <f t="shared" si="2151"/>
        <v/>
      </c>
      <c r="AT2321" s="105" t="str">
        <f t="shared" si="2152"/>
        <v/>
      </c>
      <c r="AU2321" s="105" t="str">
        <f t="shared" si="2153"/>
        <v/>
      </c>
      <c r="AV2321" s="105" t="str">
        <f t="shared" si="2154"/>
        <v/>
      </c>
      <c r="AW2321" s="105" t="str">
        <f t="shared" si="2155"/>
        <v/>
      </c>
      <c r="AX2321" s="105" t="str">
        <f t="shared" si="2156"/>
        <v/>
      </c>
      <c r="AY2321" s="105" t="str">
        <f t="shared" si="2157"/>
        <v/>
      </c>
      <c r="AZ2321" s="105" t="str">
        <f t="shared" si="2158"/>
        <v/>
      </c>
      <c r="BA2321" s="105" t="str">
        <f t="shared" si="2159"/>
        <v/>
      </c>
      <c r="BB2321" s="105" t="str">
        <f t="shared" si="2160"/>
        <v/>
      </c>
      <c r="BC2321" s="105" t="str">
        <f t="shared" si="2161"/>
        <v/>
      </c>
      <c r="BD2321" s="105" t="str">
        <f t="shared" si="2162"/>
        <v/>
      </c>
      <c r="BE2321" s="105" t="str">
        <f t="shared" si="2163"/>
        <v/>
      </c>
      <c r="BF2321" s="105" t="str">
        <f t="shared" si="2164"/>
        <v/>
      </c>
      <c r="BG2321" s="105" t="str">
        <f t="shared" si="2165"/>
        <v/>
      </c>
      <c r="BH2321" s="105" t="str">
        <f t="shared" si="2166"/>
        <v/>
      </c>
      <c r="BI2321" s="105" t="str">
        <f t="shared" si="2167"/>
        <v/>
      </c>
      <c r="BJ2321" s="105" t="str">
        <f t="shared" si="2168"/>
        <v/>
      </c>
      <c r="BK2321" s="105" t="str">
        <f t="shared" si="2169"/>
        <v/>
      </c>
      <c r="BL2321" s="105" t="str">
        <f t="shared" si="2170"/>
        <v/>
      </c>
      <c r="BM2321" s="105" t="str">
        <f t="shared" si="2171"/>
        <v/>
      </c>
      <c r="BN2321" s="105" t="str">
        <f t="shared" si="2172"/>
        <v/>
      </c>
      <c r="BO2321" s="105" t="str">
        <f t="shared" si="2173"/>
        <v/>
      </c>
      <c r="BP2321" s="105" t="str">
        <f t="shared" si="2174"/>
        <v/>
      </c>
      <c r="BQ2321" s="105" t="str">
        <f t="shared" si="2175"/>
        <v/>
      </c>
      <c r="BR2321" s="105" t="str">
        <f t="shared" si="2176"/>
        <v/>
      </c>
      <c r="BS2321" s="105" t="str">
        <f t="shared" si="2177"/>
        <v/>
      </c>
      <c r="BT2321" s="105" t="str">
        <f t="shared" si="2178"/>
        <v/>
      </c>
      <c r="BU2321" s="105" t="str">
        <f t="shared" si="2179"/>
        <v/>
      </c>
      <c r="BV2321" s="105" t="str">
        <f t="shared" si="2180"/>
        <v/>
      </c>
      <c r="BW2321" s="105" t="str">
        <f t="shared" si="2181"/>
        <v/>
      </c>
      <c r="BX2321" s="105" t="str">
        <f t="shared" si="2182"/>
        <v/>
      </c>
      <c r="BY2321" s="105" t="str">
        <f t="shared" si="2183"/>
        <v/>
      </c>
      <c r="BZ2321" s="105" t="str">
        <f t="shared" si="2184"/>
        <v/>
      </c>
      <c r="CA2321" s="105" t="str">
        <f t="shared" ca="1" si="2185"/>
        <v/>
      </c>
      <c r="CB2321" s="105" t="str">
        <f t="shared" ca="1" si="2186"/>
        <v/>
      </c>
      <c r="CC2321" s="163" t="str">
        <f t="shared" ca="1" si="2187"/>
        <v/>
      </c>
      <c r="CD2321" s="105" t="str">
        <f t="shared" ca="1" si="2188"/>
        <v/>
      </c>
      <c r="CE2321" s="23">
        <f t="shared" si="2198"/>
        <v>0</v>
      </c>
      <c r="CF2321" s="105" t="str">
        <f t="shared" si="2189"/>
        <v/>
      </c>
      <c r="CG2321" s="105" t="str">
        <f t="shared" si="2190"/>
        <v/>
      </c>
      <c r="CH2321" s="105" t="str">
        <f t="shared" si="2191"/>
        <v/>
      </c>
      <c r="CI2321" s="105" t="str">
        <f t="shared" si="2192"/>
        <v/>
      </c>
      <c r="CJ2321" s="105" t="str">
        <f t="shared" si="2193"/>
        <v/>
      </c>
      <c r="CK2321" s="105" t="str">
        <f t="shared" si="2194"/>
        <v/>
      </c>
      <c r="CL2321" s="105" t="str">
        <f t="shared" si="2195"/>
        <v/>
      </c>
      <c r="CM2321" s="105" t="str">
        <f t="shared" si="2196"/>
        <v/>
      </c>
      <c r="CN2321" s="105" t="str">
        <f t="shared" si="2197"/>
        <v/>
      </c>
    </row>
    <row r="2322" spans="10:92" x14ac:dyDescent="0.4">
      <c r="J2322" s="39"/>
      <c r="K2322" s="39"/>
      <c r="L2322" s="39"/>
      <c r="M2322" s="39"/>
      <c r="N2322" s="39"/>
      <c r="O2322" s="39"/>
      <c r="P2322" s="39"/>
      <c r="Q2322" s="39"/>
      <c r="R2322" s="39"/>
      <c r="S2322" s="39"/>
      <c r="T2322" s="39"/>
      <c r="U2322" s="39"/>
      <c r="V2322" s="39"/>
      <c r="W2322" s="39"/>
      <c r="X2322" s="39"/>
      <c r="Y2322" s="39"/>
      <c r="Z2322" s="39"/>
      <c r="AA2322" s="39"/>
      <c r="AB2322" s="39"/>
      <c r="AC2322" s="39"/>
      <c r="AD2322" s="39"/>
      <c r="AE2322" s="39"/>
      <c r="AF2322" s="39"/>
      <c r="AG2322" s="39"/>
      <c r="AH2322" s="105" t="str">
        <f t="shared" si="2140"/>
        <v/>
      </c>
      <c r="AI2322" s="105" t="str">
        <f t="shared" si="2141"/>
        <v/>
      </c>
      <c r="AJ2322" s="105" t="str">
        <f t="shared" si="2142"/>
        <v/>
      </c>
      <c r="AK2322" s="105" t="str">
        <f t="shared" si="2143"/>
        <v/>
      </c>
      <c r="AL2322" s="105" t="str">
        <f t="shared" si="2144"/>
        <v/>
      </c>
      <c r="AM2322" s="105" t="str">
        <f t="shared" si="2145"/>
        <v/>
      </c>
      <c r="AN2322" s="105" t="str">
        <f t="shared" si="2146"/>
        <v/>
      </c>
      <c r="AO2322" s="105" t="str">
        <f t="shared" si="2147"/>
        <v/>
      </c>
      <c r="AP2322" s="105" t="str">
        <f t="shared" si="2148"/>
        <v/>
      </c>
      <c r="AQ2322" s="105" t="str">
        <f t="shared" si="2149"/>
        <v/>
      </c>
      <c r="AR2322" s="105" t="str">
        <f t="shared" si="2150"/>
        <v/>
      </c>
      <c r="AS2322" s="105" t="str">
        <f t="shared" si="2151"/>
        <v/>
      </c>
      <c r="AT2322" s="105" t="str">
        <f t="shared" si="2152"/>
        <v/>
      </c>
      <c r="AU2322" s="105" t="str">
        <f t="shared" si="2153"/>
        <v/>
      </c>
      <c r="AV2322" s="105" t="str">
        <f t="shared" si="2154"/>
        <v/>
      </c>
      <c r="AW2322" s="105" t="str">
        <f t="shared" si="2155"/>
        <v/>
      </c>
      <c r="AX2322" s="105" t="str">
        <f t="shared" si="2156"/>
        <v/>
      </c>
      <c r="AY2322" s="105" t="str">
        <f t="shared" si="2157"/>
        <v/>
      </c>
      <c r="AZ2322" s="105" t="str">
        <f t="shared" si="2158"/>
        <v/>
      </c>
      <c r="BA2322" s="105" t="str">
        <f t="shared" si="2159"/>
        <v/>
      </c>
      <c r="BB2322" s="105" t="str">
        <f t="shared" si="2160"/>
        <v/>
      </c>
      <c r="BC2322" s="105" t="str">
        <f t="shared" si="2161"/>
        <v/>
      </c>
      <c r="BD2322" s="105" t="str">
        <f t="shared" si="2162"/>
        <v/>
      </c>
      <c r="BE2322" s="105" t="str">
        <f t="shared" si="2163"/>
        <v/>
      </c>
      <c r="BF2322" s="105" t="str">
        <f t="shared" si="2164"/>
        <v/>
      </c>
      <c r="BG2322" s="105" t="str">
        <f t="shared" si="2165"/>
        <v/>
      </c>
      <c r="BH2322" s="105" t="str">
        <f t="shared" si="2166"/>
        <v/>
      </c>
      <c r="BI2322" s="105" t="str">
        <f t="shared" si="2167"/>
        <v/>
      </c>
      <c r="BJ2322" s="105" t="str">
        <f t="shared" si="2168"/>
        <v/>
      </c>
      <c r="BK2322" s="105" t="str">
        <f t="shared" si="2169"/>
        <v/>
      </c>
      <c r="BL2322" s="105" t="str">
        <f t="shared" si="2170"/>
        <v/>
      </c>
      <c r="BM2322" s="105" t="str">
        <f t="shared" si="2171"/>
        <v/>
      </c>
      <c r="BN2322" s="105" t="str">
        <f t="shared" si="2172"/>
        <v/>
      </c>
      <c r="BO2322" s="105" t="str">
        <f t="shared" si="2173"/>
        <v/>
      </c>
      <c r="BP2322" s="105" t="str">
        <f t="shared" si="2174"/>
        <v/>
      </c>
      <c r="BQ2322" s="105" t="str">
        <f t="shared" si="2175"/>
        <v/>
      </c>
      <c r="BR2322" s="105" t="str">
        <f t="shared" si="2176"/>
        <v/>
      </c>
      <c r="BS2322" s="105" t="str">
        <f t="shared" si="2177"/>
        <v/>
      </c>
      <c r="BT2322" s="105" t="str">
        <f t="shared" si="2178"/>
        <v/>
      </c>
      <c r="BU2322" s="105" t="str">
        <f t="shared" si="2179"/>
        <v/>
      </c>
      <c r="BV2322" s="105" t="str">
        <f t="shared" si="2180"/>
        <v/>
      </c>
      <c r="BW2322" s="105" t="str">
        <f t="shared" si="2181"/>
        <v/>
      </c>
      <c r="BX2322" s="105" t="str">
        <f t="shared" si="2182"/>
        <v/>
      </c>
      <c r="BY2322" s="105" t="str">
        <f t="shared" si="2183"/>
        <v/>
      </c>
      <c r="BZ2322" s="105" t="str">
        <f t="shared" si="2184"/>
        <v/>
      </c>
      <c r="CA2322" s="105" t="str">
        <f t="shared" ca="1" si="2185"/>
        <v/>
      </c>
      <c r="CB2322" s="105" t="str">
        <f t="shared" ca="1" si="2186"/>
        <v/>
      </c>
      <c r="CC2322" s="163" t="str">
        <f t="shared" ca="1" si="2187"/>
        <v/>
      </c>
      <c r="CD2322" s="105" t="str">
        <f t="shared" ca="1" si="2188"/>
        <v/>
      </c>
      <c r="CE2322" s="23">
        <f t="shared" si="2198"/>
        <v>0</v>
      </c>
      <c r="CF2322" s="105" t="str">
        <f t="shared" si="2189"/>
        <v/>
      </c>
      <c r="CG2322" s="105" t="str">
        <f t="shared" si="2190"/>
        <v/>
      </c>
      <c r="CH2322" s="105" t="str">
        <f t="shared" si="2191"/>
        <v/>
      </c>
      <c r="CI2322" s="105" t="str">
        <f t="shared" si="2192"/>
        <v/>
      </c>
      <c r="CJ2322" s="105" t="str">
        <f t="shared" si="2193"/>
        <v/>
      </c>
      <c r="CK2322" s="105" t="str">
        <f t="shared" si="2194"/>
        <v/>
      </c>
      <c r="CL2322" s="105" t="str">
        <f t="shared" si="2195"/>
        <v/>
      </c>
      <c r="CM2322" s="105" t="str">
        <f t="shared" si="2196"/>
        <v/>
      </c>
      <c r="CN2322" s="105" t="str">
        <f t="shared" si="2197"/>
        <v/>
      </c>
    </row>
    <row r="2323" spans="10:92" x14ac:dyDescent="0.4">
      <c r="J2323" s="39"/>
      <c r="K2323" s="39"/>
      <c r="L2323" s="39"/>
      <c r="M2323" s="39"/>
      <c r="N2323" s="39"/>
      <c r="O2323" s="39"/>
      <c r="P2323" s="39"/>
      <c r="Q2323" s="39"/>
      <c r="R2323" s="39"/>
      <c r="S2323" s="39"/>
      <c r="T2323" s="39"/>
      <c r="U2323" s="39"/>
      <c r="V2323" s="39"/>
      <c r="W2323" s="39"/>
      <c r="X2323" s="39"/>
      <c r="Y2323" s="39"/>
      <c r="Z2323" s="39"/>
      <c r="AA2323" s="39"/>
      <c r="AB2323" s="39"/>
      <c r="AC2323" s="39"/>
      <c r="AD2323" s="39"/>
      <c r="AE2323" s="39"/>
      <c r="AF2323" s="39"/>
      <c r="AG2323" s="39"/>
      <c r="AH2323" s="105" t="str">
        <f t="shared" si="2140"/>
        <v/>
      </c>
      <c r="AI2323" s="105" t="str">
        <f t="shared" si="2141"/>
        <v/>
      </c>
      <c r="AJ2323" s="105" t="str">
        <f t="shared" si="2142"/>
        <v/>
      </c>
      <c r="AK2323" s="105" t="str">
        <f t="shared" si="2143"/>
        <v/>
      </c>
      <c r="AL2323" s="105" t="str">
        <f t="shared" si="2144"/>
        <v/>
      </c>
      <c r="AM2323" s="105" t="str">
        <f t="shared" si="2145"/>
        <v/>
      </c>
      <c r="AN2323" s="105" t="str">
        <f t="shared" si="2146"/>
        <v/>
      </c>
      <c r="AO2323" s="105" t="str">
        <f t="shared" si="2147"/>
        <v/>
      </c>
      <c r="AP2323" s="105" t="str">
        <f t="shared" si="2148"/>
        <v/>
      </c>
      <c r="AQ2323" s="105" t="str">
        <f t="shared" si="2149"/>
        <v/>
      </c>
      <c r="AR2323" s="105" t="str">
        <f t="shared" si="2150"/>
        <v/>
      </c>
      <c r="AS2323" s="105" t="str">
        <f t="shared" si="2151"/>
        <v/>
      </c>
      <c r="AT2323" s="105" t="str">
        <f t="shared" si="2152"/>
        <v/>
      </c>
      <c r="AU2323" s="105" t="str">
        <f t="shared" si="2153"/>
        <v/>
      </c>
      <c r="AV2323" s="105" t="str">
        <f t="shared" si="2154"/>
        <v/>
      </c>
      <c r="AW2323" s="105" t="str">
        <f t="shared" si="2155"/>
        <v/>
      </c>
      <c r="AX2323" s="105" t="str">
        <f t="shared" si="2156"/>
        <v/>
      </c>
      <c r="AY2323" s="105" t="str">
        <f t="shared" si="2157"/>
        <v/>
      </c>
      <c r="AZ2323" s="105" t="str">
        <f t="shared" si="2158"/>
        <v/>
      </c>
      <c r="BA2323" s="105" t="str">
        <f t="shared" si="2159"/>
        <v/>
      </c>
      <c r="BB2323" s="105" t="str">
        <f t="shared" si="2160"/>
        <v/>
      </c>
      <c r="BC2323" s="105" t="str">
        <f t="shared" si="2161"/>
        <v/>
      </c>
      <c r="BD2323" s="105" t="str">
        <f t="shared" si="2162"/>
        <v/>
      </c>
      <c r="BE2323" s="105" t="str">
        <f t="shared" si="2163"/>
        <v/>
      </c>
      <c r="BF2323" s="105" t="str">
        <f t="shared" si="2164"/>
        <v/>
      </c>
      <c r="BG2323" s="105" t="str">
        <f t="shared" si="2165"/>
        <v/>
      </c>
      <c r="BH2323" s="105" t="str">
        <f t="shared" si="2166"/>
        <v/>
      </c>
      <c r="BI2323" s="105" t="str">
        <f t="shared" si="2167"/>
        <v/>
      </c>
      <c r="BJ2323" s="105" t="str">
        <f t="shared" si="2168"/>
        <v/>
      </c>
      <c r="BK2323" s="105" t="str">
        <f t="shared" si="2169"/>
        <v/>
      </c>
      <c r="BL2323" s="105" t="str">
        <f t="shared" si="2170"/>
        <v/>
      </c>
      <c r="BM2323" s="105" t="str">
        <f t="shared" si="2171"/>
        <v/>
      </c>
      <c r="BN2323" s="105" t="str">
        <f t="shared" si="2172"/>
        <v/>
      </c>
      <c r="BO2323" s="105" t="str">
        <f t="shared" si="2173"/>
        <v/>
      </c>
      <c r="BP2323" s="105" t="str">
        <f t="shared" si="2174"/>
        <v/>
      </c>
      <c r="BQ2323" s="105" t="str">
        <f t="shared" si="2175"/>
        <v/>
      </c>
      <c r="BR2323" s="105" t="str">
        <f t="shared" si="2176"/>
        <v/>
      </c>
      <c r="BS2323" s="105" t="str">
        <f t="shared" si="2177"/>
        <v/>
      </c>
      <c r="BT2323" s="105" t="str">
        <f t="shared" si="2178"/>
        <v/>
      </c>
      <c r="BU2323" s="105" t="str">
        <f t="shared" si="2179"/>
        <v/>
      </c>
      <c r="BV2323" s="105" t="str">
        <f t="shared" si="2180"/>
        <v/>
      </c>
      <c r="BW2323" s="105" t="str">
        <f t="shared" si="2181"/>
        <v/>
      </c>
      <c r="BX2323" s="105" t="str">
        <f t="shared" si="2182"/>
        <v/>
      </c>
      <c r="BY2323" s="105" t="str">
        <f t="shared" si="2183"/>
        <v/>
      </c>
      <c r="BZ2323" s="105" t="str">
        <f t="shared" si="2184"/>
        <v/>
      </c>
      <c r="CA2323" s="105" t="str">
        <f t="shared" ca="1" si="2185"/>
        <v/>
      </c>
      <c r="CB2323" s="105" t="str">
        <f t="shared" ca="1" si="2186"/>
        <v/>
      </c>
      <c r="CC2323" s="163" t="str">
        <f t="shared" ca="1" si="2187"/>
        <v/>
      </c>
      <c r="CD2323" s="105" t="str">
        <f t="shared" ca="1" si="2188"/>
        <v/>
      </c>
      <c r="CE2323" s="23">
        <f t="shared" si="2198"/>
        <v>0</v>
      </c>
      <c r="CF2323" s="105" t="str">
        <f t="shared" si="2189"/>
        <v/>
      </c>
      <c r="CG2323" s="105" t="str">
        <f t="shared" si="2190"/>
        <v/>
      </c>
      <c r="CH2323" s="105" t="str">
        <f t="shared" si="2191"/>
        <v/>
      </c>
      <c r="CI2323" s="105" t="str">
        <f t="shared" si="2192"/>
        <v/>
      </c>
      <c r="CJ2323" s="105" t="str">
        <f t="shared" si="2193"/>
        <v/>
      </c>
      <c r="CK2323" s="105" t="str">
        <f t="shared" si="2194"/>
        <v/>
      </c>
      <c r="CL2323" s="105" t="str">
        <f t="shared" si="2195"/>
        <v/>
      </c>
      <c r="CM2323" s="105" t="str">
        <f t="shared" si="2196"/>
        <v/>
      </c>
      <c r="CN2323" s="105" t="str">
        <f t="shared" si="2197"/>
        <v/>
      </c>
    </row>
    <row r="2324" spans="10:92" x14ac:dyDescent="0.4">
      <c r="J2324" s="39"/>
      <c r="K2324" s="39"/>
      <c r="L2324" s="39"/>
      <c r="M2324" s="39"/>
      <c r="N2324" s="39"/>
      <c r="O2324" s="39"/>
      <c r="P2324" s="39"/>
      <c r="Q2324" s="39"/>
      <c r="R2324" s="39"/>
      <c r="S2324" s="39"/>
      <c r="T2324" s="39"/>
      <c r="U2324" s="39"/>
      <c r="V2324" s="39"/>
      <c r="W2324" s="39"/>
      <c r="X2324" s="39"/>
      <c r="Y2324" s="39"/>
      <c r="Z2324" s="39"/>
      <c r="AA2324" s="39"/>
      <c r="AB2324" s="39"/>
      <c r="AC2324" s="39"/>
      <c r="AD2324" s="39"/>
      <c r="AE2324" s="39"/>
      <c r="AF2324" s="39"/>
      <c r="AG2324" s="39"/>
      <c r="AH2324" s="105" t="str">
        <f t="shared" si="2140"/>
        <v/>
      </c>
      <c r="AI2324" s="105" t="str">
        <f t="shared" si="2141"/>
        <v/>
      </c>
      <c r="AJ2324" s="105" t="str">
        <f t="shared" si="2142"/>
        <v/>
      </c>
      <c r="AK2324" s="105" t="str">
        <f t="shared" si="2143"/>
        <v/>
      </c>
      <c r="AL2324" s="105" t="str">
        <f t="shared" si="2144"/>
        <v/>
      </c>
      <c r="AM2324" s="105" t="str">
        <f t="shared" si="2145"/>
        <v/>
      </c>
      <c r="AN2324" s="105" t="str">
        <f t="shared" si="2146"/>
        <v/>
      </c>
      <c r="AO2324" s="105" t="str">
        <f t="shared" si="2147"/>
        <v/>
      </c>
      <c r="AP2324" s="105" t="str">
        <f t="shared" si="2148"/>
        <v/>
      </c>
      <c r="AQ2324" s="105" t="str">
        <f t="shared" si="2149"/>
        <v/>
      </c>
      <c r="AR2324" s="105" t="str">
        <f t="shared" si="2150"/>
        <v/>
      </c>
      <c r="AS2324" s="105" t="str">
        <f t="shared" si="2151"/>
        <v/>
      </c>
      <c r="AT2324" s="105" t="str">
        <f t="shared" si="2152"/>
        <v/>
      </c>
      <c r="AU2324" s="105" t="str">
        <f t="shared" si="2153"/>
        <v/>
      </c>
      <c r="AV2324" s="105" t="str">
        <f t="shared" si="2154"/>
        <v/>
      </c>
      <c r="AW2324" s="105" t="str">
        <f t="shared" si="2155"/>
        <v/>
      </c>
      <c r="AX2324" s="105" t="str">
        <f t="shared" si="2156"/>
        <v/>
      </c>
      <c r="AY2324" s="105" t="str">
        <f t="shared" si="2157"/>
        <v/>
      </c>
      <c r="AZ2324" s="105" t="str">
        <f t="shared" si="2158"/>
        <v/>
      </c>
      <c r="BA2324" s="105" t="str">
        <f t="shared" si="2159"/>
        <v/>
      </c>
      <c r="BB2324" s="105" t="str">
        <f t="shared" si="2160"/>
        <v/>
      </c>
      <c r="BC2324" s="105" t="str">
        <f t="shared" si="2161"/>
        <v/>
      </c>
      <c r="BD2324" s="105" t="str">
        <f t="shared" si="2162"/>
        <v/>
      </c>
      <c r="BE2324" s="105" t="str">
        <f t="shared" si="2163"/>
        <v/>
      </c>
      <c r="BF2324" s="105" t="str">
        <f t="shared" si="2164"/>
        <v/>
      </c>
      <c r="BG2324" s="105" t="str">
        <f t="shared" si="2165"/>
        <v/>
      </c>
      <c r="BH2324" s="105" t="str">
        <f t="shared" si="2166"/>
        <v/>
      </c>
      <c r="BI2324" s="105" t="str">
        <f t="shared" si="2167"/>
        <v/>
      </c>
      <c r="BJ2324" s="105" t="str">
        <f t="shared" si="2168"/>
        <v/>
      </c>
      <c r="BK2324" s="105" t="str">
        <f t="shared" si="2169"/>
        <v/>
      </c>
      <c r="BL2324" s="105" t="str">
        <f t="shared" si="2170"/>
        <v/>
      </c>
      <c r="BM2324" s="105" t="str">
        <f t="shared" si="2171"/>
        <v/>
      </c>
      <c r="BN2324" s="105" t="str">
        <f t="shared" si="2172"/>
        <v/>
      </c>
      <c r="BO2324" s="105" t="str">
        <f t="shared" si="2173"/>
        <v/>
      </c>
      <c r="BP2324" s="105" t="str">
        <f t="shared" si="2174"/>
        <v/>
      </c>
      <c r="BQ2324" s="105" t="str">
        <f t="shared" si="2175"/>
        <v/>
      </c>
      <c r="BR2324" s="105" t="str">
        <f t="shared" si="2176"/>
        <v/>
      </c>
      <c r="BS2324" s="105" t="str">
        <f t="shared" si="2177"/>
        <v/>
      </c>
      <c r="BT2324" s="105" t="str">
        <f t="shared" si="2178"/>
        <v/>
      </c>
      <c r="BU2324" s="105" t="str">
        <f t="shared" si="2179"/>
        <v/>
      </c>
      <c r="BV2324" s="105" t="str">
        <f t="shared" si="2180"/>
        <v/>
      </c>
      <c r="BW2324" s="105" t="str">
        <f t="shared" si="2181"/>
        <v/>
      </c>
      <c r="BX2324" s="105" t="str">
        <f t="shared" si="2182"/>
        <v/>
      </c>
      <c r="BY2324" s="105" t="str">
        <f t="shared" si="2183"/>
        <v/>
      </c>
      <c r="BZ2324" s="105" t="str">
        <f t="shared" si="2184"/>
        <v/>
      </c>
      <c r="CA2324" s="105" t="str">
        <f t="shared" ca="1" si="2185"/>
        <v/>
      </c>
      <c r="CB2324" s="105" t="str">
        <f t="shared" ca="1" si="2186"/>
        <v/>
      </c>
      <c r="CC2324" s="163" t="str">
        <f t="shared" ca="1" si="2187"/>
        <v/>
      </c>
      <c r="CD2324" s="105" t="str">
        <f t="shared" ca="1" si="2188"/>
        <v/>
      </c>
      <c r="CE2324" s="23">
        <f t="shared" si="2198"/>
        <v>0</v>
      </c>
      <c r="CF2324" s="105" t="str">
        <f t="shared" si="2189"/>
        <v/>
      </c>
      <c r="CG2324" s="105" t="str">
        <f t="shared" si="2190"/>
        <v/>
      </c>
      <c r="CH2324" s="105" t="str">
        <f t="shared" si="2191"/>
        <v/>
      </c>
      <c r="CI2324" s="105" t="str">
        <f t="shared" si="2192"/>
        <v/>
      </c>
      <c r="CJ2324" s="105" t="str">
        <f t="shared" si="2193"/>
        <v/>
      </c>
      <c r="CK2324" s="105" t="str">
        <f t="shared" si="2194"/>
        <v/>
      </c>
      <c r="CL2324" s="105" t="str">
        <f t="shared" si="2195"/>
        <v/>
      </c>
      <c r="CM2324" s="105" t="str">
        <f t="shared" si="2196"/>
        <v/>
      </c>
      <c r="CN2324" s="105" t="str">
        <f t="shared" si="2197"/>
        <v/>
      </c>
    </row>
    <row r="2325" spans="10:92" x14ac:dyDescent="0.4">
      <c r="J2325" s="39"/>
      <c r="K2325" s="39"/>
      <c r="L2325" s="39"/>
      <c r="M2325" s="39"/>
      <c r="N2325" s="39"/>
      <c r="O2325" s="39"/>
      <c r="P2325" s="39"/>
      <c r="Q2325" s="39"/>
      <c r="R2325" s="39"/>
      <c r="S2325" s="39"/>
      <c r="T2325" s="39"/>
      <c r="U2325" s="39"/>
      <c r="V2325" s="39"/>
      <c r="W2325" s="39"/>
      <c r="X2325" s="39"/>
      <c r="Y2325" s="39"/>
      <c r="Z2325" s="39"/>
      <c r="AA2325" s="39"/>
      <c r="AB2325" s="39"/>
      <c r="AC2325" s="39"/>
      <c r="AD2325" s="39"/>
      <c r="AE2325" s="39"/>
      <c r="AF2325" s="39"/>
      <c r="AG2325" s="39"/>
      <c r="AH2325" s="105" t="str">
        <f t="shared" si="2140"/>
        <v/>
      </c>
      <c r="AI2325" s="105" t="str">
        <f t="shared" si="2141"/>
        <v/>
      </c>
      <c r="AJ2325" s="105" t="str">
        <f t="shared" si="2142"/>
        <v/>
      </c>
      <c r="AK2325" s="105" t="str">
        <f t="shared" si="2143"/>
        <v/>
      </c>
      <c r="AL2325" s="105" t="str">
        <f t="shared" si="2144"/>
        <v/>
      </c>
      <c r="AM2325" s="105" t="str">
        <f t="shared" si="2145"/>
        <v/>
      </c>
      <c r="AN2325" s="105" t="str">
        <f t="shared" si="2146"/>
        <v/>
      </c>
      <c r="AO2325" s="105" t="str">
        <f t="shared" si="2147"/>
        <v/>
      </c>
      <c r="AP2325" s="105" t="str">
        <f t="shared" si="2148"/>
        <v/>
      </c>
      <c r="AQ2325" s="105" t="str">
        <f t="shared" si="2149"/>
        <v/>
      </c>
      <c r="AR2325" s="105" t="str">
        <f t="shared" si="2150"/>
        <v/>
      </c>
      <c r="AS2325" s="105" t="str">
        <f t="shared" si="2151"/>
        <v/>
      </c>
      <c r="AT2325" s="105" t="str">
        <f t="shared" si="2152"/>
        <v/>
      </c>
      <c r="AU2325" s="105" t="str">
        <f t="shared" si="2153"/>
        <v/>
      </c>
      <c r="AV2325" s="105" t="str">
        <f t="shared" si="2154"/>
        <v/>
      </c>
      <c r="AW2325" s="105" t="str">
        <f t="shared" si="2155"/>
        <v/>
      </c>
      <c r="AX2325" s="105" t="str">
        <f t="shared" si="2156"/>
        <v/>
      </c>
      <c r="AY2325" s="105" t="str">
        <f t="shared" si="2157"/>
        <v/>
      </c>
      <c r="AZ2325" s="105" t="str">
        <f t="shared" si="2158"/>
        <v/>
      </c>
      <c r="BA2325" s="105" t="str">
        <f t="shared" si="2159"/>
        <v/>
      </c>
      <c r="BB2325" s="105" t="str">
        <f t="shared" si="2160"/>
        <v/>
      </c>
      <c r="BC2325" s="105" t="str">
        <f t="shared" si="2161"/>
        <v/>
      </c>
      <c r="BD2325" s="105" t="str">
        <f t="shared" si="2162"/>
        <v/>
      </c>
      <c r="BE2325" s="105" t="str">
        <f t="shared" si="2163"/>
        <v/>
      </c>
      <c r="BF2325" s="105" t="str">
        <f t="shared" si="2164"/>
        <v/>
      </c>
      <c r="BG2325" s="105" t="str">
        <f t="shared" si="2165"/>
        <v/>
      </c>
      <c r="BH2325" s="105" t="str">
        <f t="shared" si="2166"/>
        <v/>
      </c>
      <c r="BI2325" s="105" t="str">
        <f t="shared" si="2167"/>
        <v/>
      </c>
      <c r="BJ2325" s="105" t="str">
        <f t="shared" si="2168"/>
        <v/>
      </c>
      <c r="BK2325" s="105" t="str">
        <f t="shared" si="2169"/>
        <v/>
      </c>
      <c r="BL2325" s="105" t="str">
        <f t="shared" si="2170"/>
        <v/>
      </c>
      <c r="BM2325" s="105" t="str">
        <f t="shared" si="2171"/>
        <v/>
      </c>
      <c r="BN2325" s="105" t="str">
        <f t="shared" si="2172"/>
        <v/>
      </c>
      <c r="BO2325" s="105" t="str">
        <f t="shared" si="2173"/>
        <v/>
      </c>
      <c r="BP2325" s="105" t="str">
        <f t="shared" si="2174"/>
        <v/>
      </c>
      <c r="BQ2325" s="105" t="str">
        <f t="shared" si="2175"/>
        <v/>
      </c>
      <c r="BR2325" s="105" t="str">
        <f t="shared" si="2176"/>
        <v/>
      </c>
      <c r="BS2325" s="105" t="str">
        <f t="shared" si="2177"/>
        <v/>
      </c>
      <c r="BT2325" s="105" t="str">
        <f t="shared" si="2178"/>
        <v/>
      </c>
      <c r="BU2325" s="105" t="str">
        <f t="shared" si="2179"/>
        <v/>
      </c>
      <c r="BV2325" s="105" t="str">
        <f t="shared" si="2180"/>
        <v/>
      </c>
      <c r="BW2325" s="105" t="str">
        <f t="shared" si="2181"/>
        <v/>
      </c>
      <c r="BX2325" s="105" t="str">
        <f t="shared" si="2182"/>
        <v/>
      </c>
      <c r="BY2325" s="105" t="str">
        <f t="shared" si="2183"/>
        <v/>
      </c>
      <c r="BZ2325" s="105" t="str">
        <f t="shared" si="2184"/>
        <v/>
      </c>
      <c r="CA2325" s="105" t="str">
        <f t="shared" ca="1" si="2185"/>
        <v/>
      </c>
      <c r="CB2325" s="105" t="str">
        <f t="shared" ca="1" si="2186"/>
        <v/>
      </c>
      <c r="CC2325" s="163" t="str">
        <f t="shared" ca="1" si="2187"/>
        <v/>
      </c>
      <c r="CD2325" s="105" t="str">
        <f t="shared" ca="1" si="2188"/>
        <v/>
      </c>
      <c r="CE2325" s="23">
        <f t="shared" si="2198"/>
        <v>0</v>
      </c>
      <c r="CF2325" s="105" t="str">
        <f t="shared" si="2189"/>
        <v/>
      </c>
      <c r="CG2325" s="105" t="str">
        <f t="shared" si="2190"/>
        <v/>
      </c>
      <c r="CH2325" s="105" t="str">
        <f t="shared" si="2191"/>
        <v/>
      </c>
      <c r="CI2325" s="105" t="str">
        <f t="shared" si="2192"/>
        <v/>
      </c>
      <c r="CJ2325" s="105" t="str">
        <f t="shared" si="2193"/>
        <v/>
      </c>
      <c r="CK2325" s="105" t="str">
        <f t="shared" si="2194"/>
        <v/>
      </c>
      <c r="CL2325" s="105" t="str">
        <f t="shared" si="2195"/>
        <v/>
      </c>
      <c r="CM2325" s="105" t="str">
        <f t="shared" si="2196"/>
        <v/>
      </c>
      <c r="CN2325" s="105" t="str">
        <f t="shared" si="2197"/>
        <v/>
      </c>
    </row>
    <row r="2326" spans="10:92" x14ac:dyDescent="0.4">
      <c r="J2326" s="39"/>
      <c r="K2326" s="39"/>
      <c r="L2326" s="39"/>
      <c r="M2326" s="39"/>
      <c r="N2326" s="39"/>
      <c r="O2326" s="39"/>
      <c r="P2326" s="39"/>
      <c r="Q2326" s="39"/>
      <c r="R2326" s="39"/>
      <c r="S2326" s="39"/>
      <c r="T2326" s="39"/>
      <c r="U2326" s="39"/>
      <c r="V2326" s="39"/>
      <c r="W2326" s="39"/>
      <c r="X2326" s="39"/>
      <c r="Y2326" s="39"/>
      <c r="Z2326" s="39"/>
      <c r="AA2326" s="39"/>
      <c r="AB2326" s="39"/>
      <c r="AC2326" s="39"/>
      <c r="AD2326" s="39"/>
      <c r="AE2326" s="39"/>
      <c r="AF2326" s="39"/>
      <c r="AG2326" s="39"/>
      <c r="AH2326" s="105" t="str">
        <f t="shared" si="2140"/>
        <v/>
      </c>
      <c r="AI2326" s="105" t="str">
        <f t="shared" si="2141"/>
        <v/>
      </c>
      <c r="AJ2326" s="105" t="str">
        <f t="shared" si="2142"/>
        <v/>
      </c>
      <c r="AK2326" s="105" t="str">
        <f t="shared" si="2143"/>
        <v/>
      </c>
      <c r="AL2326" s="105" t="str">
        <f t="shared" si="2144"/>
        <v/>
      </c>
      <c r="AM2326" s="105" t="str">
        <f t="shared" si="2145"/>
        <v/>
      </c>
      <c r="AN2326" s="105" t="str">
        <f t="shared" si="2146"/>
        <v/>
      </c>
      <c r="AO2326" s="105" t="str">
        <f t="shared" si="2147"/>
        <v/>
      </c>
      <c r="AP2326" s="105" t="str">
        <f t="shared" si="2148"/>
        <v/>
      </c>
      <c r="AQ2326" s="105" t="str">
        <f t="shared" si="2149"/>
        <v/>
      </c>
      <c r="AR2326" s="105" t="str">
        <f t="shared" si="2150"/>
        <v/>
      </c>
      <c r="AS2326" s="105" t="str">
        <f t="shared" si="2151"/>
        <v/>
      </c>
      <c r="AT2326" s="105" t="str">
        <f t="shared" si="2152"/>
        <v/>
      </c>
      <c r="AU2326" s="105" t="str">
        <f t="shared" si="2153"/>
        <v/>
      </c>
      <c r="AV2326" s="105" t="str">
        <f t="shared" si="2154"/>
        <v/>
      </c>
      <c r="AW2326" s="105" t="str">
        <f t="shared" si="2155"/>
        <v/>
      </c>
      <c r="AX2326" s="105" t="str">
        <f t="shared" si="2156"/>
        <v/>
      </c>
      <c r="AY2326" s="105" t="str">
        <f t="shared" si="2157"/>
        <v/>
      </c>
      <c r="AZ2326" s="105" t="str">
        <f t="shared" si="2158"/>
        <v/>
      </c>
      <c r="BA2326" s="105" t="str">
        <f t="shared" si="2159"/>
        <v/>
      </c>
      <c r="BB2326" s="105" t="str">
        <f t="shared" si="2160"/>
        <v/>
      </c>
      <c r="BC2326" s="105" t="str">
        <f t="shared" si="2161"/>
        <v/>
      </c>
      <c r="BD2326" s="105" t="str">
        <f t="shared" si="2162"/>
        <v/>
      </c>
      <c r="BE2326" s="105" t="str">
        <f t="shared" si="2163"/>
        <v/>
      </c>
      <c r="BF2326" s="105" t="str">
        <f t="shared" si="2164"/>
        <v/>
      </c>
      <c r="BG2326" s="105" t="str">
        <f t="shared" si="2165"/>
        <v/>
      </c>
      <c r="BH2326" s="105" t="str">
        <f t="shared" si="2166"/>
        <v/>
      </c>
      <c r="BI2326" s="105" t="str">
        <f t="shared" si="2167"/>
        <v/>
      </c>
      <c r="BJ2326" s="105" t="str">
        <f t="shared" si="2168"/>
        <v/>
      </c>
      <c r="BK2326" s="105" t="str">
        <f t="shared" si="2169"/>
        <v/>
      </c>
      <c r="BL2326" s="105" t="str">
        <f t="shared" si="2170"/>
        <v/>
      </c>
      <c r="BM2326" s="105" t="str">
        <f t="shared" si="2171"/>
        <v/>
      </c>
      <c r="BN2326" s="105" t="str">
        <f t="shared" si="2172"/>
        <v/>
      </c>
      <c r="BO2326" s="105" t="str">
        <f t="shared" si="2173"/>
        <v/>
      </c>
      <c r="BP2326" s="105" t="str">
        <f t="shared" si="2174"/>
        <v/>
      </c>
      <c r="BQ2326" s="105" t="str">
        <f t="shared" si="2175"/>
        <v/>
      </c>
      <c r="BR2326" s="105" t="str">
        <f t="shared" si="2176"/>
        <v/>
      </c>
      <c r="BS2326" s="105" t="str">
        <f t="shared" si="2177"/>
        <v/>
      </c>
      <c r="BT2326" s="105" t="str">
        <f t="shared" si="2178"/>
        <v/>
      </c>
      <c r="BU2326" s="105" t="str">
        <f t="shared" si="2179"/>
        <v/>
      </c>
      <c r="BV2326" s="105" t="str">
        <f t="shared" si="2180"/>
        <v/>
      </c>
      <c r="BW2326" s="105" t="str">
        <f t="shared" si="2181"/>
        <v/>
      </c>
      <c r="BX2326" s="105" t="str">
        <f t="shared" si="2182"/>
        <v/>
      </c>
      <c r="BY2326" s="105" t="str">
        <f t="shared" si="2183"/>
        <v/>
      </c>
      <c r="BZ2326" s="105" t="str">
        <f t="shared" si="2184"/>
        <v/>
      </c>
      <c r="CA2326" s="105" t="str">
        <f t="shared" ca="1" si="2185"/>
        <v/>
      </c>
      <c r="CB2326" s="105" t="str">
        <f t="shared" ca="1" si="2186"/>
        <v/>
      </c>
      <c r="CC2326" s="163" t="str">
        <f t="shared" ca="1" si="2187"/>
        <v/>
      </c>
      <c r="CD2326" s="105" t="str">
        <f t="shared" ca="1" si="2188"/>
        <v/>
      </c>
      <c r="CE2326" s="23">
        <f t="shared" si="2198"/>
        <v>0</v>
      </c>
      <c r="CF2326" s="105" t="str">
        <f t="shared" si="2189"/>
        <v/>
      </c>
      <c r="CG2326" s="105" t="str">
        <f t="shared" si="2190"/>
        <v/>
      </c>
      <c r="CH2326" s="105" t="str">
        <f t="shared" si="2191"/>
        <v/>
      </c>
      <c r="CI2326" s="105" t="str">
        <f t="shared" si="2192"/>
        <v/>
      </c>
      <c r="CJ2326" s="105" t="str">
        <f t="shared" si="2193"/>
        <v/>
      </c>
      <c r="CK2326" s="105" t="str">
        <f t="shared" si="2194"/>
        <v/>
      </c>
      <c r="CL2326" s="105" t="str">
        <f t="shared" si="2195"/>
        <v/>
      </c>
      <c r="CM2326" s="105" t="str">
        <f t="shared" si="2196"/>
        <v/>
      </c>
      <c r="CN2326" s="105" t="str">
        <f t="shared" si="2197"/>
        <v/>
      </c>
    </row>
    <row r="2327" spans="10:92" x14ac:dyDescent="0.4">
      <c r="J2327" s="39"/>
      <c r="K2327" s="39"/>
      <c r="L2327" s="39"/>
      <c r="M2327" s="39"/>
      <c r="N2327" s="39"/>
      <c r="O2327" s="39"/>
      <c r="P2327" s="39"/>
      <c r="Q2327" s="39"/>
      <c r="R2327" s="39"/>
      <c r="S2327" s="39"/>
      <c r="T2327" s="39"/>
      <c r="U2327" s="39"/>
      <c r="V2327" s="39"/>
      <c r="W2327" s="39"/>
      <c r="X2327" s="39"/>
      <c r="Y2327" s="39"/>
      <c r="Z2327" s="39"/>
      <c r="AA2327" s="39"/>
      <c r="AB2327" s="39"/>
      <c r="AC2327" s="39"/>
      <c r="AD2327" s="39"/>
      <c r="AE2327" s="39"/>
      <c r="AF2327" s="39"/>
      <c r="AG2327" s="39"/>
      <c r="AH2327" s="105" t="str">
        <f t="shared" si="2140"/>
        <v/>
      </c>
      <c r="AI2327" s="105" t="str">
        <f t="shared" si="2141"/>
        <v/>
      </c>
      <c r="AJ2327" s="105" t="str">
        <f t="shared" si="2142"/>
        <v/>
      </c>
      <c r="AK2327" s="105" t="str">
        <f t="shared" si="2143"/>
        <v/>
      </c>
      <c r="AL2327" s="105" t="str">
        <f t="shared" si="2144"/>
        <v/>
      </c>
      <c r="AM2327" s="105" t="str">
        <f t="shared" si="2145"/>
        <v/>
      </c>
      <c r="AN2327" s="105" t="str">
        <f t="shared" si="2146"/>
        <v/>
      </c>
      <c r="AO2327" s="105" t="str">
        <f t="shared" si="2147"/>
        <v/>
      </c>
      <c r="AP2327" s="105" t="str">
        <f t="shared" si="2148"/>
        <v/>
      </c>
      <c r="AQ2327" s="105" t="str">
        <f t="shared" si="2149"/>
        <v/>
      </c>
      <c r="AR2327" s="105" t="str">
        <f t="shared" si="2150"/>
        <v/>
      </c>
      <c r="AS2327" s="105" t="str">
        <f t="shared" si="2151"/>
        <v/>
      </c>
      <c r="AT2327" s="105" t="str">
        <f t="shared" si="2152"/>
        <v/>
      </c>
      <c r="AU2327" s="105" t="str">
        <f t="shared" si="2153"/>
        <v/>
      </c>
      <c r="AV2327" s="105" t="str">
        <f t="shared" si="2154"/>
        <v/>
      </c>
      <c r="AW2327" s="105" t="str">
        <f t="shared" si="2155"/>
        <v/>
      </c>
      <c r="AX2327" s="105" t="str">
        <f t="shared" si="2156"/>
        <v/>
      </c>
      <c r="AY2327" s="105" t="str">
        <f t="shared" si="2157"/>
        <v/>
      </c>
      <c r="AZ2327" s="105" t="str">
        <f t="shared" si="2158"/>
        <v/>
      </c>
      <c r="BA2327" s="105" t="str">
        <f t="shared" si="2159"/>
        <v/>
      </c>
      <c r="BB2327" s="105" t="str">
        <f t="shared" si="2160"/>
        <v/>
      </c>
      <c r="BC2327" s="105" t="str">
        <f t="shared" si="2161"/>
        <v/>
      </c>
      <c r="BD2327" s="105" t="str">
        <f t="shared" si="2162"/>
        <v/>
      </c>
      <c r="BE2327" s="105" t="str">
        <f t="shared" si="2163"/>
        <v/>
      </c>
      <c r="BF2327" s="105" t="str">
        <f t="shared" si="2164"/>
        <v/>
      </c>
      <c r="BG2327" s="105" t="str">
        <f t="shared" si="2165"/>
        <v/>
      </c>
      <c r="BH2327" s="105" t="str">
        <f t="shared" si="2166"/>
        <v/>
      </c>
      <c r="BI2327" s="105" t="str">
        <f t="shared" si="2167"/>
        <v/>
      </c>
      <c r="BJ2327" s="105" t="str">
        <f t="shared" si="2168"/>
        <v/>
      </c>
      <c r="BK2327" s="105" t="str">
        <f t="shared" si="2169"/>
        <v/>
      </c>
      <c r="BL2327" s="105" t="str">
        <f t="shared" si="2170"/>
        <v/>
      </c>
      <c r="BM2327" s="105" t="str">
        <f t="shared" si="2171"/>
        <v/>
      </c>
      <c r="BN2327" s="105" t="str">
        <f t="shared" si="2172"/>
        <v/>
      </c>
      <c r="BO2327" s="105" t="str">
        <f t="shared" si="2173"/>
        <v/>
      </c>
      <c r="BP2327" s="105" t="str">
        <f t="shared" si="2174"/>
        <v/>
      </c>
      <c r="BQ2327" s="105" t="str">
        <f t="shared" si="2175"/>
        <v/>
      </c>
      <c r="BR2327" s="105" t="str">
        <f t="shared" si="2176"/>
        <v/>
      </c>
      <c r="BS2327" s="105" t="str">
        <f t="shared" si="2177"/>
        <v/>
      </c>
      <c r="BT2327" s="105" t="str">
        <f t="shared" si="2178"/>
        <v/>
      </c>
      <c r="BU2327" s="105" t="str">
        <f t="shared" si="2179"/>
        <v/>
      </c>
      <c r="BV2327" s="105" t="str">
        <f t="shared" si="2180"/>
        <v/>
      </c>
      <c r="BW2327" s="105" t="str">
        <f t="shared" si="2181"/>
        <v/>
      </c>
      <c r="BX2327" s="105" t="str">
        <f t="shared" si="2182"/>
        <v/>
      </c>
      <c r="BY2327" s="105" t="str">
        <f t="shared" si="2183"/>
        <v/>
      </c>
      <c r="BZ2327" s="105" t="str">
        <f t="shared" si="2184"/>
        <v/>
      </c>
      <c r="CA2327" s="105" t="str">
        <f t="shared" ca="1" si="2185"/>
        <v/>
      </c>
      <c r="CB2327" s="105" t="str">
        <f t="shared" ca="1" si="2186"/>
        <v/>
      </c>
      <c r="CC2327" s="163" t="str">
        <f t="shared" ca="1" si="2187"/>
        <v/>
      </c>
      <c r="CD2327" s="105" t="str">
        <f t="shared" ca="1" si="2188"/>
        <v/>
      </c>
      <c r="CE2327" s="23">
        <f t="shared" si="2198"/>
        <v>0</v>
      </c>
      <c r="CF2327" s="105" t="str">
        <f t="shared" si="2189"/>
        <v/>
      </c>
      <c r="CG2327" s="105" t="str">
        <f t="shared" si="2190"/>
        <v/>
      </c>
      <c r="CH2327" s="105" t="str">
        <f t="shared" si="2191"/>
        <v/>
      </c>
      <c r="CI2327" s="105" t="str">
        <f t="shared" si="2192"/>
        <v/>
      </c>
      <c r="CJ2327" s="105" t="str">
        <f t="shared" si="2193"/>
        <v/>
      </c>
      <c r="CK2327" s="105" t="str">
        <f t="shared" si="2194"/>
        <v/>
      </c>
      <c r="CL2327" s="105" t="str">
        <f t="shared" si="2195"/>
        <v/>
      </c>
      <c r="CM2327" s="105" t="str">
        <f t="shared" si="2196"/>
        <v/>
      </c>
      <c r="CN2327" s="105" t="str">
        <f t="shared" si="2197"/>
        <v/>
      </c>
    </row>
    <row r="2328" spans="10:92" x14ac:dyDescent="0.4">
      <c r="J2328" s="39"/>
      <c r="K2328" s="39"/>
      <c r="L2328" s="39"/>
      <c r="M2328" s="39"/>
      <c r="N2328" s="39"/>
      <c r="O2328" s="39"/>
      <c r="P2328" s="39"/>
      <c r="Q2328" s="39"/>
      <c r="R2328" s="39"/>
      <c r="S2328" s="39"/>
      <c r="T2328" s="39"/>
      <c r="U2328" s="39"/>
      <c r="V2328" s="39"/>
      <c r="W2328" s="39"/>
      <c r="X2328" s="39"/>
      <c r="Y2328" s="39"/>
      <c r="Z2328" s="39"/>
      <c r="AA2328" s="39"/>
      <c r="AB2328" s="39"/>
      <c r="AC2328" s="39"/>
      <c r="AD2328" s="39"/>
      <c r="AE2328" s="39"/>
      <c r="AF2328" s="39"/>
      <c r="AG2328" s="39"/>
      <c r="AH2328" s="105" t="str">
        <f t="shared" si="2140"/>
        <v/>
      </c>
      <c r="AI2328" s="105" t="str">
        <f t="shared" si="2141"/>
        <v/>
      </c>
      <c r="AJ2328" s="105" t="str">
        <f t="shared" si="2142"/>
        <v/>
      </c>
      <c r="AK2328" s="105" t="str">
        <f t="shared" si="2143"/>
        <v/>
      </c>
      <c r="AL2328" s="105" t="str">
        <f t="shared" si="2144"/>
        <v/>
      </c>
      <c r="AM2328" s="105" t="str">
        <f t="shared" si="2145"/>
        <v/>
      </c>
      <c r="AN2328" s="105" t="str">
        <f t="shared" si="2146"/>
        <v/>
      </c>
      <c r="AO2328" s="105" t="str">
        <f t="shared" si="2147"/>
        <v/>
      </c>
      <c r="AP2328" s="105" t="str">
        <f t="shared" si="2148"/>
        <v/>
      </c>
      <c r="AQ2328" s="105" t="str">
        <f t="shared" si="2149"/>
        <v/>
      </c>
      <c r="AR2328" s="105" t="str">
        <f t="shared" si="2150"/>
        <v/>
      </c>
      <c r="AS2328" s="105" t="str">
        <f t="shared" si="2151"/>
        <v/>
      </c>
      <c r="AT2328" s="105" t="str">
        <f t="shared" si="2152"/>
        <v/>
      </c>
      <c r="AU2328" s="105" t="str">
        <f t="shared" si="2153"/>
        <v/>
      </c>
      <c r="AV2328" s="105" t="str">
        <f t="shared" si="2154"/>
        <v/>
      </c>
      <c r="AW2328" s="105" t="str">
        <f t="shared" si="2155"/>
        <v/>
      </c>
      <c r="AX2328" s="105" t="str">
        <f t="shared" si="2156"/>
        <v/>
      </c>
      <c r="AY2328" s="105" t="str">
        <f t="shared" si="2157"/>
        <v/>
      </c>
      <c r="AZ2328" s="105" t="str">
        <f t="shared" si="2158"/>
        <v/>
      </c>
      <c r="BA2328" s="105" t="str">
        <f t="shared" si="2159"/>
        <v/>
      </c>
      <c r="BB2328" s="105" t="str">
        <f t="shared" si="2160"/>
        <v/>
      </c>
      <c r="BC2328" s="105" t="str">
        <f t="shared" si="2161"/>
        <v/>
      </c>
      <c r="BD2328" s="105" t="str">
        <f t="shared" si="2162"/>
        <v/>
      </c>
      <c r="BE2328" s="105" t="str">
        <f t="shared" si="2163"/>
        <v/>
      </c>
      <c r="BF2328" s="105" t="str">
        <f t="shared" si="2164"/>
        <v/>
      </c>
      <c r="BG2328" s="105" t="str">
        <f t="shared" si="2165"/>
        <v/>
      </c>
      <c r="BH2328" s="105" t="str">
        <f t="shared" si="2166"/>
        <v/>
      </c>
      <c r="BI2328" s="105" t="str">
        <f t="shared" si="2167"/>
        <v/>
      </c>
      <c r="BJ2328" s="105" t="str">
        <f t="shared" si="2168"/>
        <v/>
      </c>
      <c r="BK2328" s="105" t="str">
        <f t="shared" si="2169"/>
        <v/>
      </c>
      <c r="BL2328" s="105" t="str">
        <f t="shared" si="2170"/>
        <v/>
      </c>
      <c r="BM2328" s="105" t="str">
        <f t="shared" si="2171"/>
        <v/>
      </c>
      <c r="BN2328" s="105" t="str">
        <f t="shared" si="2172"/>
        <v/>
      </c>
      <c r="BO2328" s="105" t="str">
        <f t="shared" si="2173"/>
        <v/>
      </c>
      <c r="BP2328" s="105" t="str">
        <f t="shared" si="2174"/>
        <v/>
      </c>
      <c r="BQ2328" s="105" t="str">
        <f t="shared" si="2175"/>
        <v/>
      </c>
      <c r="BR2328" s="105" t="str">
        <f t="shared" si="2176"/>
        <v/>
      </c>
      <c r="BS2328" s="105" t="str">
        <f t="shared" si="2177"/>
        <v/>
      </c>
      <c r="BT2328" s="105" t="str">
        <f t="shared" si="2178"/>
        <v/>
      </c>
      <c r="BU2328" s="105" t="str">
        <f t="shared" si="2179"/>
        <v/>
      </c>
      <c r="BV2328" s="105" t="str">
        <f t="shared" si="2180"/>
        <v/>
      </c>
      <c r="BW2328" s="105" t="str">
        <f t="shared" si="2181"/>
        <v/>
      </c>
      <c r="BX2328" s="105" t="str">
        <f t="shared" si="2182"/>
        <v/>
      </c>
      <c r="BY2328" s="105" t="str">
        <f t="shared" si="2183"/>
        <v/>
      </c>
      <c r="BZ2328" s="105" t="str">
        <f t="shared" si="2184"/>
        <v/>
      </c>
      <c r="CA2328" s="105" t="str">
        <f t="shared" ca="1" si="2185"/>
        <v/>
      </c>
      <c r="CB2328" s="105" t="str">
        <f t="shared" ca="1" si="2186"/>
        <v/>
      </c>
      <c r="CC2328" s="163" t="str">
        <f t="shared" ca="1" si="2187"/>
        <v/>
      </c>
      <c r="CD2328" s="105" t="str">
        <f t="shared" ca="1" si="2188"/>
        <v/>
      </c>
      <c r="CE2328" s="23">
        <f t="shared" si="2198"/>
        <v>0</v>
      </c>
      <c r="CF2328" s="105" t="str">
        <f t="shared" si="2189"/>
        <v/>
      </c>
      <c r="CG2328" s="105" t="str">
        <f t="shared" si="2190"/>
        <v/>
      </c>
      <c r="CH2328" s="105" t="str">
        <f t="shared" si="2191"/>
        <v/>
      </c>
      <c r="CI2328" s="105" t="str">
        <f t="shared" si="2192"/>
        <v/>
      </c>
      <c r="CJ2328" s="105" t="str">
        <f t="shared" si="2193"/>
        <v/>
      </c>
      <c r="CK2328" s="105" t="str">
        <f t="shared" si="2194"/>
        <v/>
      </c>
      <c r="CL2328" s="105" t="str">
        <f t="shared" si="2195"/>
        <v/>
      </c>
      <c r="CM2328" s="105" t="str">
        <f t="shared" si="2196"/>
        <v/>
      </c>
      <c r="CN2328" s="105" t="str">
        <f t="shared" si="2197"/>
        <v/>
      </c>
    </row>
    <row r="2329" spans="10:92" x14ac:dyDescent="0.4">
      <c r="J2329" s="39"/>
      <c r="K2329" s="39"/>
      <c r="L2329" s="39"/>
      <c r="M2329" s="39"/>
      <c r="N2329" s="39"/>
      <c r="O2329" s="39"/>
      <c r="P2329" s="39"/>
      <c r="Q2329" s="39"/>
      <c r="R2329" s="39"/>
      <c r="S2329" s="39"/>
      <c r="T2329" s="39"/>
      <c r="U2329" s="39"/>
      <c r="V2329" s="39"/>
      <c r="W2329" s="39"/>
      <c r="X2329" s="39"/>
      <c r="Y2329" s="39"/>
      <c r="Z2329" s="39"/>
      <c r="AA2329" s="39"/>
      <c r="AB2329" s="39"/>
      <c r="AC2329" s="39"/>
      <c r="AD2329" s="39"/>
      <c r="AE2329" s="39"/>
      <c r="AF2329" s="39"/>
      <c r="AG2329" s="39"/>
      <c r="AH2329" s="105" t="str">
        <f t="shared" si="2140"/>
        <v/>
      </c>
      <c r="AI2329" s="105" t="str">
        <f t="shared" si="2141"/>
        <v/>
      </c>
      <c r="AJ2329" s="105" t="str">
        <f t="shared" si="2142"/>
        <v/>
      </c>
      <c r="AK2329" s="105" t="str">
        <f t="shared" si="2143"/>
        <v/>
      </c>
      <c r="AL2329" s="105" t="str">
        <f t="shared" si="2144"/>
        <v/>
      </c>
      <c r="AM2329" s="105" t="str">
        <f t="shared" si="2145"/>
        <v/>
      </c>
      <c r="AN2329" s="105" t="str">
        <f t="shared" si="2146"/>
        <v/>
      </c>
      <c r="AO2329" s="105" t="str">
        <f t="shared" si="2147"/>
        <v/>
      </c>
      <c r="AP2329" s="105" t="str">
        <f t="shared" si="2148"/>
        <v/>
      </c>
      <c r="AQ2329" s="105" t="str">
        <f t="shared" si="2149"/>
        <v/>
      </c>
      <c r="AR2329" s="105" t="str">
        <f t="shared" si="2150"/>
        <v/>
      </c>
      <c r="AS2329" s="105" t="str">
        <f t="shared" si="2151"/>
        <v/>
      </c>
      <c r="AT2329" s="105" t="str">
        <f t="shared" si="2152"/>
        <v/>
      </c>
      <c r="AU2329" s="105" t="str">
        <f t="shared" si="2153"/>
        <v/>
      </c>
      <c r="AV2329" s="105" t="str">
        <f t="shared" si="2154"/>
        <v/>
      </c>
      <c r="AW2329" s="105" t="str">
        <f t="shared" si="2155"/>
        <v/>
      </c>
      <c r="AX2329" s="105" t="str">
        <f t="shared" si="2156"/>
        <v/>
      </c>
      <c r="AY2329" s="105" t="str">
        <f t="shared" si="2157"/>
        <v/>
      </c>
      <c r="AZ2329" s="105" t="str">
        <f t="shared" si="2158"/>
        <v/>
      </c>
      <c r="BA2329" s="105" t="str">
        <f t="shared" si="2159"/>
        <v/>
      </c>
      <c r="BB2329" s="105" t="str">
        <f t="shared" si="2160"/>
        <v/>
      </c>
      <c r="BC2329" s="105" t="str">
        <f t="shared" si="2161"/>
        <v/>
      </c>
      <c r="BD2329" s="105" t="str">
        <f t="shared" si="2162"/>
        <v/>
      </c>
      <c r="BE2329" s="105" t="str">
        <f t="shared" si="2163"/>
        <v/>
      </c>
      <c r="BF2329" s="105" t="str">
        <f t="shared" si="2164"/>
        <v/>
      </c>
      <c r="BG2329" s="105" t="str">
        <f t="shared" si="2165"/>
        <v/>
      </c>
      <c r="BH2329" s="105" t="str">
        <f t="shared" si="2166"/>
        <v/>
      </c>
      <c r="BI2329" s="105" t="str">
        <f t="shared" si="2167"/>
        <v/>
      </c>
      <c r="BJ2329" s="105" t="str">
        <f t="shared" si="2168"/>
        <v/>
      </c>
      <c r="BK2329" s="105" t="str">
        <f t="shared" si="2169"/>
        <v/>
      </c>
      <c r="BL2329" s="105" t="str">
        <f t="shared" si="2170"/>
        <v/>
      </c>
      <c r="BM2329" s="105" t="str">
        <f t="shared" si="2171"/>
        <v/>
      </c>
      <c r="BN2329" s="105" t="str">
        <f t="shared" si="2172"/>
        <v/>
      </c>
      <c r="BO2329" s="105" t="str">
        <f t="shared" si="2173"/>
        <v/>
      </c>
      <c r="BP2329" s="105" t="str">
        <f t="shared" si="2174"/>
        <v/>
      </c>
      <c r="BQ2329" s="105" t="str">
        <f t="shared" si="2175"/>
        <v/>
      </c>
      <c r="BR2329" s="105" t="str">
        <f t="shared" si="2176"/>
        <v/>
      </c>
      <c r="BS2329" s="105" t="str">
        <f t="shared" si="2177"/>
        <v/>
      </c>
      <c r="BT2329" s="105" t="str">
        <f t="shared" si="2178"/>
        <v/>
      </c>
      <c r="BU2329" s="105" t="str">
        <f t="shared" si="2179"/>
        <v/>
      </c>
      <c r="BV2329" s="105" t="str">
        <f t="shared" si="2180"/>
        <v/>
      </c>
      <c r="BW2329" s="105" t="str">
        <f t="shared" si="2181"/>
        <v/>
      </c>
      <c r="BX2329" s="105" t="str">
        <f t="shared" si="2182"/>
        <v/>
      </c>
      <c r="BY2329" s="105" t="str">
        <f t="shared" si="2183"/>
        <v/>
      </c>
      <c r="BZ2329" s="105" t="str">
        <f t="shared" si="2184"/>
        <v/>
      </c>
      <c r="CA2329" s="105" t="str">
        <f t="shared" ca="1" si="2185"/>
        <v/>
      </c>
      <c r="CB2329" s="105" t="str">
        <f t="shared" ca="1" si="2186"/>
        <v/>
      </c>
      <c r="CC2329" s="163" t="str">
        <f t="shared" ca="1" si="2187"/>
        <v/>
      </c>
      <c r="CD2329" s="105" t="str">
        <f t="shared" ca="1" si="2188"/>
        <v/>
      </c>
      <c r="CE2329" s="23">
        <f t="shared" si="2198"/>
        <v>0</v>
      </c>
      <c r="CF2329" s="105" t="str">
        <f t="shared" si="2189"/>
        <v/>
      </c>
      <c r="CG2329" s="105" t="str">
        <f t="shared" si="2190"/>
        <v/>
      </c>
      <c r="CH2329" s="105" t="str">
        <f t="shared" si="2191"/>
        <v/>
      </c>
      <c r="CI2329" s="105" t="str">
        <f t="shared" si="2192"/>
        <v/>
      </c>
      <c r="CJ2329" s="105" t="str">
        <f t="shared" si="2193"/>
        <v/>
      </c>
      <c r="CK2329" s="105" t="str">
        <f t="shared" si="2194"/>
        <v/>
      </c>
      <c r="CL2329" s="105" t="str">
        <f t="shared" si="2195"/>
        <v/>
      </c>
      <c r="CM2329" s="105" t="str">
        <f t="shared" si="2196"/>
        <v/>
      </c>
      <c r="CN2329" s="105" t="str">
        <f t="shared" si="2197"/>
        <v/>
      </c>
    </row>
    <row r="2330" spans="10:92" x14ac:dyDescent="0.4">
      <c r="J2330" s="39"/>
      <c r="K2330" s="39"/>
      <c r="L2330" s="39"/>
      <c r="M2330" s="39"/>
      <c r="N2330" s="39"/>
      <c r="O2330" s="39"/>
      <c r="P2330" s="39"/>
      <c r="Q2330" s="39"/>
      <c r="R2330" s="39"/>
      <c r="S2330" s="39"/>
      <c r="T2330" s="39"/>
      <c r="U2330" s="39"/>
      <c r="V2330" s="39"/>
      <c r="W2330" s="39"/>
      <c r="X2330" s="39"/>
      <c r="Y2330" s="39"/>
      <c r="Z2330" s="39"/>
      <c r="AA2330" s="39"/>
      <c r="AB2330" s="39"/>
      <c r="AC2330" s="39"/>
      <c r="AD2330" s="39"/>
      <c r="AE2330" s="39"/>
      <c r="AF2330" s="39"/>
      <c r="AG2330" s="39"/>
      <c r="AH2330" s="105" t="str">
        <f t="shared" si="2140"/>
        <v/>
      </c>
      <c r="AI2330" s="105" t="str">
        <f t="shared" si="2141"/>
        <v/>
      </c>
      <c r="AJ2330" s="105" t="str">
        <f t="shared" si="2142"/>
        <v/>
      </c>
      <c r="AK2330" s="105" t="str">
        <f t="shared" si="2143"/>
        <v/>
      </c>
      <c r="AL2330" s="105" t="str">
        <f t="shared" si="2144"/>
        <v/>
      </c>
      <c r="AM2330" s="105" t="str">
        <f t="shared" si="2145"/>
        <v/>
      </c>
      <c r="AN2330" s="105" t="str">
        <f t="shared" si="2146"/>
        <v/>
      </c>
      <c r="AO2330" s="105" t="str">
        <f t="shared" si="2147"/>
        <v/>
      </c>
      <c r="AP2330" s="105" t="str">
        <f t="shared" si="2148"/>
        <v/>
      </c>
      <c r="AQ2330" s="105" t="str">
        <f t="shared" si="2149"/>
        <v/>
      </c>
      <c r="AR2330" s="105" t="str">
        <f t="shared" si="2150"/>
        <v/>
      </c>
      <c r="AS2330" s="105" t="str">
        <f t="shared" si="2151"/>
        <v/>
      </c>
      <c r="AT2330" s="105" t="str">
        <f t="shared" si="2152"/>
        <v/>
      </c>
      <c r="AU2330" s="105" t="str">
        <f t="shared" si="2153"/>
        <v/>
      </c>
      <c r="AV2330" s="105" t="str">
        <f t="shared" si="2154"/>
        <v/>
      </c>
      <c r="AW2330" s="105" t="str">
        <f t="shared" si="2155"/>
        <v/>
      </c>
      <c r="AX2330" s="105" t="str">
        <f t="shared" si="2156"/>
        <v/>
      </c>
      <c r="AY2330" s="105" t="str">
        <f t="shared" si="2157"/>
        <v/>
      </c>
      <c r="AZ2330" s="105" t="str">
        <f t="shared" si="2158"/>
        <v/>
      </c>
      <c r="BA2330" s="105" t="str">
        <f t="shared" si="2159"/>
        <v/>
      </c>
      <c r="BB2330" s="105" t="str">
        <f t="shared" si="2160"/>
        <v/>
      </c>
      <c r="BC2330" s="105" t="str">
        <f t="shared" si="2161"/>
        <v/>
      </c>
      <c r="BD2330" s="105" t="str">
        <f t="shared" si="2162"/>
        <v/>
      </c>
      <c r="BE2330" s="105" t="str">
        <f t="shared" si="2163"/>
        <v/>
      </c>
      <c r="BF2330" s="105" t="str">
        <f t="shared" si="2164"/>
        <v/>
      </c>
      <c r="BG2330" s="105" t="str">
        <f t="shared" si="2165"/>
        <v/>
      </c>
      <c r="BH2330" s="105" t="str">
        <f t="shared" si="2166"/>
        <v/>
      </c>
      <c r="BI2330" s="105" t="str">
        <f t="shared" si="2167"/>
        <v/>
      </c>
      <c r="BJ2330" s="105" t="str">
        <f t="shared" si="2168"/>
        <v/>
      </c>
      <c r="BK2330" s="105" t="str">
        <f t="shared" si="2169"/>
        <v/>
      </c>
      <c r="BL2330" s="105" t="str">
        <f t="shared" si="2170"/>
        <v/>
      </c>
      <c r="BM2330" s="105" t="str">
        <f t="shared" si="2171"/>
        <v/>
      </c>
      <c r="BN2330" s="105" t="str">
        <f t="shared" si="2172"/>
        <v/>
      </c>
      <c r="BO2330" s="105" t="str">
        <f t="shared" si="2173"/>
        <v/>
      </c>
      <c r="BP2330" s="105" t="str">
        <f t="shared" si="2174"/>
        <v/>
      </c>
      <c r="BQ2330" s="105" t="str">
        <f t="shared" si="2175"/>
        <v/>
      </c>
      <c r="BR2330" s="105" t="str">
        <f t="shared" si="2176"/>
        <v/>
      </c>
      <c r="BS2330" s="105" t="str">
        <f t="shared" si="2177"/>
        <v/>
      </c>
      <c r="BT2330" s="105" t="str">
        <f t="shared" si="2178"/>
        <v/>
      </c>
      <c r="BU2330" s="105" t="str">
        <f t="shared" si="2179"/>
        <v/>
      </c>
      <c r="BV2330" s="105" t="str">
        <f t="shared" si="2180"/>
        <v/>
      </c>
      <c r="BW2330" s="105" t="str">
        <f t="shared" si="2181"/>
        <v/>
      </c>
      <c r="BX2330" s="105" t="str">
        <f t="shared" si="2182"/>
        <v/>
      </c>
      <c r="BY2330" s="105" t="str">
        <f t="shared" si="2183"/>
        <v/>
      </c>
      <c r="BZ2330" s="105" t="str">
        <f t="shared" si="2184"/>
        <v/>
      </c>
      <c r="CA2330" s="105" t="str">
        <f t="shared" ca="1" si="2185"/>
        <v/>
      </c>
      <c r="CB2330" s="105" t="str">
        <f t="shared" ca="1" si="2186"/>
        <v/>
      </c>
      <c r="CC2330" s="163" t="str">
        <f t="shared" ca="1" si="2187"/>
        <v/>
      </c>
      <c r="CD2330" s="105" t="str">
        <f t="shared" ca="1" si="2188"/>
        <v/>
      </c>
      <c r="CE2330" s="23">
        <f t="shared" si="2198"/>
        <v>0</v>
      </c>
      <c r="CF2330" s="105" t="str">
        <f t="shared" si="2189"/>
        <v/>
      </c>
      <c r="CG2330" s="105" t="str">
        <f t="shared" si="2190"/>
        <v/>
      </c>
      <c r="CH2330" s="105" t="str">
        <f t="shared" si="2191"/>
        <v/>
      </c>
      <c r="CI2330" s="105" t="str">
        <f t="shared" si="2192"/>
        <v/>
      </c>
      <c r="CJ2330" s="105" t="str">
        <f t="shared" si="2193"/>
        <v/>
      </c>
      <c r="CK2330" s="105" t="str">
        <f t="shared" si="2194"/>
        <v/>
      </c>
      <c r="CL2330" s="105" t="str">
        <f t="shared" si="2195"/>
        <v/>
      </c>
      <c r="CM2330" s="105" t="str">
        <f t="shared" si="2196"/>
        <v/>
      </c>
      <c r="CN2330" s="105" t="str">
        <f t="shared" si="2197"/>
        <v/>
      </c>
    </row>
    <row r="2331" spans="10:92" x14ac:dyDescent="0.4">
      <c r="J2331" s="39"/>
      <c r="K2331" s="39"/>
      <c r="L2331" s="39"/>
      <c r="M2331" s="39"/>
      <c r="N2331" s="39"/>
      <c r="O2331" s="39"/>
      <c r="P2331" s="39"/>
      <c r="Q2331" s="39"/>
      <c r="R2331" s="39"/>
      <c r="S2331" s="39"/>
      <c r="T2331" s="39"/>
      <c r="U2331" s="39"/>
      <c r="V2331" s="39"/>
      <c r="W2331" s="39"/>
      <c r="X2331" s="39"/>
      <c r="Y2331" s="39"/>
      <c r="Z2331" s="39"/>
      <c r="AA2331" s="39"/>
      <c r="AB2331" s="39"/>
      <c r="AC2331" s="39"/>
      <c r="AD2331" s="39"/>
      <c r="AE2331" s="39"/>
      <c r="AF2331" s="39"/>
      <c r="AG2331" s="39"/>
      <c r="AH2331" s="105" t="str">
        <f t="shared" si="2140"/>
        <v/>
      </c>
      <c r="AI2331" s="105" t="str">
        <f t="shared" si="2141"/>
        <v/>
      </c>
      <c r="AJ2331" s="105" t="str">
        <f t="shared" si="2142"/>
        <v/>
      </c>
      <c r="AK2331" s="105" t="str">
        <f t="shared" si="2143"/>
        <v/>
      </c>
      <c r="AL2331" s="105" t="str">
        <f t="shared" si="2144"/>
        <v/>
      </c>
      <c r="AM2331" s="105" t="str">
        <f t="shared" si="2145"/>
        <v/>
      </c>
      <c r="AN2331" s="105" t="str">
        <f t="shared" si="2146"/>
        <v/>
      </c>
      <c r="AO2331" s="105" t="str">
        <f t="shared" si="2147"/>
        <v/>
      </c>
      <c r="AP2331" s="105" t="str">
        <f t="shared" si="2148"/>
        <v/>
      </c>
      <c r="AQ2331" s="105" t="str">
        <f t="shared" si="2149"/>
        <v/>
      </c>
      <c r="AR2331" s="105" t="str">
        <f t="shared" si="2150"/>
        <v/>
      </c>
      <c r="AS2331" s="105" t="str">
        <f t="shared" si="2151"/>
        <v/>
      </c>
      <c r="AT2331" s="105" t="str">
        <f t="shared" si="2152"/>
        <v/>
      </c>
      <c r="AU2331" s="105" t="str">
        <f t="shared" si="2153"/>
        <v/>
      </c>
      <c r="AV2331" s="105" t="str">
        <f t="shared" si="2154"/>
        <v/>
      </c>
      <c r="AW2331" s="105" t="str">
        <f t="shared" si="2155"/>
        <v/>
      </c>
      <c r="AX2331" s="105" t="str">
        <f t="shared" si="2156"/>
        <v/>
      </c>
      <c r="AY2331" s="105" t="str">
        <f t="shared" si="2157"/>
        <v/>
      </c>
      <c r="AZ2331" s="105" t="str">
        <f t="shared" si="2158"/>
        <v/>
      </c>
      <c r="BA2331" s="105" t="str">
        <f t="shared" si="2159"/>
        <v/>
      </c>
      <c r="BB2331" s="105" t="str">
        <f t="shared" si="2160"/>
        <v/>
      </c>
      <c r="BC2331" s="105" t="str">
        <f t="shared" si="2161"/>
        <v/>
      </c>
      <c r="BD2331" s="105" t="str">
        <f t="shared" si="2162"/>
        <v/>
      </c>
      <c r="BE2331" s="105" t="str">
        <f t="shared" si="2163"/>
        <v/>
      </c>
      <c r="BF2331" s="105" t="str">
        <f t="shared" si="2164"/>
        <v/>
      </c>
      <c r="BG2331" s="105" t="str">
        <f t="shared" si="2165"/>
        <v/>
      </c>
      <c r="BH2331" s="105" t="str">
        <f t="shared" si="2166"/>
        <v/>
      </c>
      <c r="BI2331" s="105" t="str">
        <f t="shared" si="2167"/>
        <v/>
      </c>
      <c r="BJ2331" s="105" t="str">
        <f t="shared" si="2168"/>
        <v/>
      </c>
      <c r="BK2331" s="105" t="str">
        <f t="shared" si="2169"/>
        <v/>
      </c>
      <c r="BL2331" s="105" t="str">
        <f t="shared" si="2170"/>
        <v/>
      </c>
      <c r="BM2331" s="105" t="str">
        <f t="shared" si="2171"/>
        <v/>
      </c>
      <c r="BN2331" s="105" t="str">
        <f t="shared" si="2172"/>
        <v/>
      </c>
      <c r="BO2331" s="105" t="str">
        <f t="shared" si="2173"/>
        <v/>
      </c>
      <c r="BP2331" s="105" t="str">
        <f t="shared" si="2174"/>
        <v/>
      </c>
      <c r="BQ2331" s="105" t="str">
        <f t="shared" si="2175"/>
        <v/>
      </c>
      <c r="BR2331" s="105" t="str">
        <f t="shared" si="2176"/>
        <v/>
      </c>
      <c r="BS2331" s="105" t="str">
        <f t="shared" si="2177"/>
        <v/>
      </c>
      <c r="BT2331" s="105" t="str">
        <f t="shared" si="2178"/>
        <v/>
      </c>
      <c r="BU2331" s="105" t="str">
        <f t="shared" si="2179"/>
        <v/>
      </c>
      <c r="BV2331" s="105" t="str">
        <f t="shared" si="2180"/>
        <v/>
      </c>
      <c r="BW2331" s="105" t="str">
        <f t="shared" si="2181"/>
        <v/>
      </c>
      <c r="BX2331" s="105" t="str">
        <f t="shared" si="2182"/>
        <v/>
      </c>
      <c r="BY2331" s="105" t="str">
        <f t="shared" si="2183"/>
        <v/>
      </c>
      <c r="BZ2331" s="105" t="str">
        <f t="shared" si="2184"/>
        <v/>
      </c>
      <c r="CA2331" s="105" t="str">
        <f t="shared" ca="1" si="2185"/>
        <v/>
      </c>
      <c r="CB2331" s="105" t="str">
        <f t="shared" ca="1" si="2186"/>
        <v/>
      </c>
      <c r="CC2331" s="163" t="str">
        <f t="shared" ca="1" si="2187"/>
        <v/>
      </c>
      <c r="CD2331" s="105" t="str">
        <f t="shared" ca="1" si="2188"/>
        <v/>
      </c>
      <c r="CE2331" s="23">
        <f t="shared" si="2198"/>
        <v>0</v>
      </c>
      <c r="CF2331" s="105" t="str">
        <f t="shared" si="2189"/>
        <v/>
      </c>
      <c r="CG2331" s="105" t="str">
        <f t="shared" si="2190"/>
        <v/>
      </c>
      <c r="CH2331" s="105" t="str">
        <f t="shared" si="2191"/>
        <v/>
      </c>
      <c r="CI2331" s="105" t="str">
        <f t="shared" si="2192"/>
        <v/>
      </c>
      <c r="CJ2331" s="105" t="str">
        <f t="shared" si="2193"/>
        <v/>
      </c>
      <c r="CK2331" s="105" t="str">
        <f t="shared" si="2194"/>
        <v/>
      </c>
      <c r="CL2331" s="105" t="str">
        <f t="shared" si="2195"/>
        <v/>
      </c>
      <c r="CM2331" s="105" t="str">
        <f t="shared" si="2196"/>
        <v/>
      </c>
      <c r="CN2331" s="105" t="str">
        <f t="shared" si="2197"/>
        <v/>
      </c>
    </row>
    <row r="2332" spans="10:92" x14ac:dyDescent="0.4">
      <c r="J2332" s="39"/>
      <c r="K2332" s="39"/>
      <c r="L2332" s="39"/>
      <c r="M2332" s="39"/>
      <c r="N2332" s="39"/>
      <c r="O2332" s="39"/>
      <c r="P2332" s="39"/>
      <c r="Q2332" s="39"/>
      <c r="R2332" s="39"/>
      <c r="S2332" s="39"/>
      <c r="T2332" s="39"/>
      <c r="U2332" s="39"/>
      <c r="V2332" s="39"/>
      <c r="W2332" s="39"/>
      <c r="X2332" s="39"/>
      <c r="Y2332" s="39"/>
      <c r="Z2332" s="39"/>
      <c r="AA2332" s="39"/>
      <c r="AB2332" s="39"/>
      <c r="AC2332" s="39"/>
      <c r="AD2332" s="39"/>
      <c r="AE2332" s="39"/>
      <c r="AF2332" s="39"/>
      <c r="AG2332" s="39"/>
      <c r="AH2332" s="105" t="str">
        <f t="shared" si="2140"/>
        <v/>
      </c>
      <c r="AI2332" s="105" t="str">
        <f t="shared" si="2141"/>
        <v/>
      </c>
      <c r="AJ2332" s="105" t="str">
        <f t="shared" si="2142"/>
        <v/>
      </c>
      <c r="AK2332" s="105" t="str">
        <f t="shared" si="2143"/>
        <v/>
      </c>
      <c r="AL2332" s="105" t="str">
        <f t="shared" si="2144"/>
        <v/>
      </c>
      <c r="AM2332" s="105" t="str">
        <f t="shared" si="2145"/>
        <v/>
      </c>
      <c r="AN2332" s="105" t="str">
        <f t="shared" si="2146"/>
        <v/>
      </c>
      <c r="AO2332" s="105" t="str">
        <f t="shared" si="2147"/>
        <v/>
      </c>
      <c r="AP2332" s="105" t="str">
        <f t="shared" si="2148"/>
        <v/>
      </c>
      <c r="AQ2332" s="105" t="str">
        <f t="shared" si="2149"/>
        <v/>
      </c>
      <c r="AR2332" s="105" t="str">
        <f t="shared" si="2150"/>
        <v/>
      </c>
      <c r="AS2332" s="105" t="str">
        <f t="shared" si="2151"/>
        <v/>
      </c>
      <c r="AT2332" s="105" t="str">
        <f t="shared" si="2152"/>
        <v/>
      </c>
      <c r="AU2332" s="105" t="str">
        <f t="shared" si="2153"/>
        <v/>
      </c>
      <c r="AV2332" s="105" t="str">
        <f t="shared" si="2154"/>
        <v/>
      </c>
      <c r="AW2332" s="105" t="str">
        <f t="shared" si="2155"/>
        <v/>
      </c>
      <c r="AX2332" s="105" t="str">
        <f t="shared" si="2156"/>
        <v/>
      </c>
      <c r="AY2332" s="105" t="str">
        <f t="shared" si="2157"/>
        <v/>
      </c>
      <c r="AZ2332" s="105" t="str">
        <f t="shared" si="2158"/>
        <v/>
      </c>
      <c r="BA2332" s="105" t="str">
        <f t="shared" si="2159"/>
        <v/>
      </c>
      <c r="BB2332" s="105" t="str">
        <f t="shared" si="2160"/>
        <v/>
      </c>
      <c r="BC2332" s="105" t="str">
        <f t="shared" si="2161"/>
        <v/>
      </c>
      <c r="BD2332" s="105" t="str">
        <f t="shared" si="2162"/>
        <v/>
      </c>
      <c r="BE2332" s="105" t="str">
        <f t="shared" si="2163"/>
        <v/>
      </c>
      <c r="BF2332" s="105" t="str">
        <f t="shared" si="2164"/>
        <v/>
      </c>
      <c r="BG2332" s="105" t="str">
        <f t="shared" si="2165"/>
        <v/>
      </c>
      <c r="BH2332" s="105" t="str">
        <f t="shared" si="2166"/>
        <v/>
      </c>
      <c r="BI2332" s="105" t="str">
        <f t="shared" si="2167"/>
        <v/>
      </c>
      <c r="BJ2332" s="105" t="str">
        <f t="shared" si="2168"/>
        <v/>
      </c>
      <c r="BK2332" s="105" t="str">
        <f t="shared" si="2169"/>
        <v/>
      </c>
      <c r="BL2332" s="105" t="str">
        <f t="shared" si="2170"/>
        <v/>
      </c>
      <c r="BM2332" s="105" t="str">
        <f t="shared" si="2171"/>
        <v/>
      </c>
      <c r="BN2332" s="105" t="str">
        <f t="shared" si="2172"/>
        <v/>
      </c>
      <c r="BO2332" s="105" t="str">
        <f t="shared" si="2173"/>
        <v/>
      </c>
      <c r="BP2332" s="105" t="str">
        <f t="shared" si="2174"/>
        <v/>
      </c>
      <c r="BQ2332" s="105" t="str">
        <f t="shared" si="2175"/>
        <v/>
      </c>
      <c r="BR2332" s="105" t="str">
        <f t="shared" si="2176"/>
        <v/>
      </c>
      <c r="BS2332" s="105" t="str">
        <f t="shared" si="2177"/>
        <v/>
      </c>
      <c r="BT2332" s="105" t="str">
        <f t="shared" si="2178"/>
        <v/>
      </c>
      <c r="BU2332" s="105" t="str">
        <f t="shared" si="2179"/>
        <v/>
      </c>
      <c r="BV2332" s="105" t="str">
        <f t="shared" si="2180"/>
        <v/>
      </c>
      <c r="BW2332" s="105" t="str">
        <f t="shared" si="2181"/>
        <v/>
      </c>
      <c r="BX2332" s="105" t="str">
        <f t="shared" si="2182"/>
        <v/>
      </c>
      <c r="BY2332" s="105" t="str">
        <f t="shared" si="2183"/>
        <v/>
      </c>
      <c r="BZ2332" s="105" t="str">
        <f t="shared" si="2184"/>
        <v/>
      </c>
      <c r="CA2332" s="105" t="str">
        <f t="shared" ca="1" si="2185"/>
        <v/>
      </c>
      <c r="CB2332" s="105" t="str">
        <f t="shared" ca="1" si="2186"/>
        <v/>
      </c>
      <c r="CC2332" s="163" t="str">
        <f t="shared" ca="1" si="2187"/>
        <v/>
      </c>
      <c r="CD2332" s="105" t="str">
        <f t="shared" ca="1" si="2188"/>
        <v/>
      </c>
      <c r="CE2332" s="23">
        <f t="shared" si="2198"/>
        <v>0</v>
      </c>
      <c r="CF2332" s="105" t="str">
        <f t="shared" si="2189"/>
        <v/>
      </c>
      <c r="CG2332" s="105" t="str">
        <f t="shared" si="2190"/>
        <v/>
      </c>
      <c r="CH2332" s="105" t="str">
        <f t="shared" si="2191"/>
        <v/>
      </c>
      <c r="CI2332" s="105" t="str">
        <f t="shared" si="2192"/>
        <v/>
      </c>
      <c r="CJ2332" s="105" t="str">
        <f t="shared" si="2193"/>
        <v/>
      </c>
      <c r="CK2332" s="105" t="str">
        <f t="shared" si="2194"/>
        <v/>
      </c>
      <c r="CL2332" s="105" t="str">
        <f t="shared" si="2195"/>
        <v/>
      </c>
      <c r="CM2332" s="105" t="str">
        <f t="shared" si="2196"/>
        <v/>
      </c>
      <c r="CN2332" s="105" t="str">
        <f t="shared" si="2197"/>
        <v/>
      </c>
    </row>
    <row r="2333" spans="10:92" x14ac:dyDescent="0.4">
      <c r="J2333" s="39"/>
      <c r="K2333" s="39"/>
      <c r="L2333" s="39"/>
      <c r="M2333" s="39"/>
      <c r="N2333" s="39"/>
      <c r="O2333" s="39"/>
      <c r="P2333" s="39"/>
      <c r="Q2333" s="39"/>
      <c r="R2333" s="39"/>
      <c r="S2333" s="39"/>
      <c r="T2333" s="39"/>
      <c r="U2333" s="39"/>
      <c r="V2333" s="39"/>
      <c r="W2333" s="39"/>
      <c r="X2333" s="39"/>
      <c r="Y2333" s="39"/>
      <c r="Z2333" s="39"/>
      <c r="AA2333" s="39"/>
      <c r="AB2333" s="39"/>
      <c r="AC2333" s="39"/>
      <c r="AD2333" s="39"/>
      <c r="AE2333" s="39"/>
      <c r="AF2333" s="39"/>
      <c r="AG2333" s="39"/>
      <c r="AH2333" s="105" t="str">
        <f t="shared" si="2140"/>
        <v/>
      </c>
      <c r="AI2333" s="105" t="str">
        <f t="shared" si="2141"/>
        <v/>
      </c>
      <c r="AJ2333" s="105" t="str">
        <f t="shared" si="2142"/>
        <v/>
      </c>
      <c r="AK2333" s="105" t="str">
        <f t="shared" si="2143"/>
        <v/>
      </c>
      <c r="AL2333" s="105" t="str">
        <f t="shared" si="2144"/>
        <v/>
      </c>
      <c r="AM2333" s="105" t="str">
        <f t="shared" si="2145"/>
        <v/>
      </c>
      <c r="AN2333" s="105" t="str">
        <f t="shared" si="2146"/>
        <v/>
      </c>
      <c r="AO2333" s="105" t="str">
        <f t="shared" si="2147"/>
        <v/>
      </c>
      <c r="AP2333" s="105" t="str">
        <f t="shared" si="2148"/>
        <v/>
      </c>
      <c r="AQ2333" s="105" t="str">
        <f t="shared" si="2149"/>
        <v/>
      </c>
      <c r="AR2333" s="105" t="str">
        <f t="shared" si="2150"/>
        <v/>
      </c>
      <c r="AS2333" s="105" t="str">
        <f t="shared" si="2151"/>
        <v/>
      </c>
      <c r="AT2333" s="105" t="str">
        <f t="shared" si="2152"/>
        <v/>
      </c>
      <c r="AU2333" s="105" t="str">
        <f t="shared" si="2153"/>
        <v/>
      </c>
      <c r="AV2333" s="105" t="str">
        <f t="shared" si="2154"/>
        <v/>
      </c>
      <c r="AW2333" s="105" t="str">
        <f t="shared" si="2155"/>
        <v/>
      </c>
      <c r="AX2333" s="105" t="str">
        <f t="shared" si="2156"/>
        <v/>
      </c>
      <c r="AY2333" s="105" t="str">
        <f t="shared" si="2157"/>
        <v/>
      </c>
      <c r="AZ2333" s="105" t="str">
        <f t="shared" si="2158"/>
        <v/>
      </c>
      <c r="BA2333" s="105" t="str">
        <f t="shared" si="2159"/>
        <v/>
      </c>
      <c r="BB2333" s="105" t="str">
        <f t="shared" si="2160"/>
        <v/>
      </c>
      <c r="BC2333" s="105" t="str">
        <f t="shared" si="2161"/>
        <v/>
      </c>
      <c r="BD2333" s="105" t="str">
        <f t="shared" si="2162"/>
        <v/>
      </c>
      <c r="BE2333" s="105" t="str">
        <f t="shared" si="2163"/>
        <v/>
      </c>
      <c r="BF2333" s="105" t="str">
        <f t="shared" si="2164"/>
        <v/>
      </c>
      <c r="BG2333" s="105" t="str">
        <f t="shared" si="2165"/>
        <v/>
      </c>
      <c r="BH2333" s="105" t="str">
        <f t="shared" si="2166"/>
        <v/>
      </c>
      <c r="BI2333" s="105" t="str">
        <f t="shared" si="2167"/>
        <v/>
      </c>
      <c r="BJ2333" s="105" t="str">
        <f t="shared" si="2168"/>
        <v/>
      </c>
      <c r="BK2333" s="105" t="str">
        <f t="shared" si="2169"/>
        <v/>
      </c>
      <c r="BL2333" s="105" t="str">
        <f t="shared" si="2170"/>
        <v/>
      </c>
      <c r="BM2333" s="105" t="str">
        <f t="shared" si="2171"/>
        <v/>
      </c>
      <c r="BN2333" s="105" t="str">
        <f t="shared" si="2172"/>
        <v/>
      </c>
      <c r="BO2333" s="105" t="str">
        <f t="shared" si="2173"/>
        <v/>
      </c>
      <c r="BP2333" s="105" t="str">
        <f t="shared" si="2174"/>
        <v/>
      </c>
      <c r="BQ2333" s="105" t="str">
        <f t="shared" si="2175"/>
        <v/>
      </c>
      <c r="BR2333" s="105" t="str">
        <f t="shared" si="2176"/>
        <v/>
      </c>
      <c r="BS2333" s="105" t="str">
        <f t="shared" si="2177"/>
        <v/>
      </c>
      <c r="BT2333" s="105" t="str">
        <f t="shared" si="2178"/>
        <v/>
      </c>
      <c r="BU2333" s="105" t="str">
        <f t="shared" si="2179"/>
        <v/>
      </c>
      <c r="BV2333" s="105" t="str">
        <f t="shared" si="2180"/>
        <v/>
      </c>
      <c r="BW2333" s="105" t="str">
        <f t="shared" si="2181"/>
        <v/>
      </c>
      <c r="BX2333" s="105" t="str">
        <f t="shared" si="2182"/>
        <v/>
      </c>
      <c r="BY2333" s="105" t="str">
        <f t="shared" si="2183"/>
        <v/>
      </c>
      <c r="BZ2333" s="105" t="str">
        <f t="shared" si="2184"/>
        <v/>
      </c>
      <c r="CA2333" s="105" t="str">
        <f t="shared" ca="1" si="2185"/>
        <v/>
      </c>
      <c r="CB2333" s="105" t="str">
        <f t="shared" ca="1" si="2186"/>
        <v/>
      </c>
      <c r="CC2333" s="163" t="str">
        <f t="shared" ca="1" si="2187"/>
        <v/>
      </c>
      <c r="CD2333" s="105" t="str">
        <f t="shared" ca="1" si="2188"/>
        <v/>
      </c>
      <c r="CE2333" s="23">
        <f t="shared" si="2198"/>
        <v>0</v>
      </c>
      <c r="CF2333" s="105" t="str">
        <f t="shared" si="2189"/>
        <v/>
      </c>
      <c r="CG2333" s="105" t="str">
        <f t="shared" si="2190"/>
        <v/>
      </c>
      <c r="CH2333" s="105" t="str">
        <f t="shared" si="2191"/>
        <v/>
      </c>
      <c r="CI2333" s="105" t="str">
        <f t="shared" si="2192"/>
        <v/>
      </c>
      <c r="CJ2333" s="105" t="str">
        <f t="shared" si="2193"/>
        <v/>
      </c>
      <c r="CK2333" s="105" t="str">
        <f t="shared" si="2194"/>
        <v/>
      </c>
      <c r="CL2333" s="105" t="str">
        <f t="shared" si="2195"/>
        <v/>
      </c>
      <c r="CM2333" s="105" t="str">
        <f t="shared" si="2196"/>
        <v/>
      </c>
      <c r="CN2333" s="105" t="str">
        <f t="shared" si="2197"/>
        <v/>
      </c>
    </row>
    <row r="2334" spans="10:92" x14ac:dyDescent="0.4">
      <c r="J2334" s="39"/>
      <c r="K2334" s="39"/>
      <c r="L2334" s="39"/>
      <c r="M2334" s="39"/>
      <c r="N2334" s="39"/>
      <c r="O2334" s="39"/>
      <c r="P2334" s="39"/>
      <c r="Q2334" s="39"/>
      <c r="R2334" s="39"/>
      <c r="S2334" s="39"/>
      <c r="T2334" s="39"/>
      <c r="U2334" s="39"/>
      <c r="V2334" s="39"/>
      <c r="W2334" s="39"/>
      <c r="X2334" s="39"/>
      <c r="Y2334" s="39"/>
      <c r="Z2334" s="39"/>
      <c r="AA2334" s="39"/>
      <c r="AB2334" s="39"/>
      <c r="AC2334" s="39"/>
      <c r="AD2334" s="39"/>
      <c r="AE2334" s="39"/>
      <c r="AF2334" s="39"/>
      <c r="AG2334" s="39"/>
      <c r="AH2334" s="105" t="str">
        <f t="shared" si="2140"/>
        <v/>
      </c>
      <c r="AI2334" s="105" t="str">
        <f t="shared" si="2141"/>
        <v/>
      </c>
      <c r="AJ2334" s="105" t="str">
        <f t="shared" si="2142"/>
        <v/>
      </c>
      <c r="AK2334" s="105" t="str">
        <f t="shared" si="2143"/>
        <v/>
      </c>
      <c r="AL2334" s="105" t="str">
        <f t="shared" si="2144"/>
        <v/>
      </c>
      <c r="AM2334" s="105" t="str">
        <f t="shared" si="2145"/>
        <v/>
      </c>
      <c r="AN2334" s="105" t="str">
        <f t="shared" si="2146"/>
        <v/>
      </c>
      <c r="AO2334" s="105" t="str">
        <f t="shared" si="2147"/>
        <v/>
      </c>
      <c r="AP2334" s="105" t="str">
        <f t="shared" si="2148"/>
        <v/>
      </c>
      <c r="AQ2334" s="105" t="str">
        <f t="shared" si="2149"/>
        <v/>
      </c>
      <c r="AR2334" s="105" t="str">
        <f t="shared" si="2150"/>
        <v/>
      </c>
      <c r="AS2334" s="105" t="str">
        <f t="shared" si="2151"/>
        <v/>
      </c>
      <c r="AT2334" s="105" t="str">
        <f t="shared" si="2152"/>
        <v/>
      </c>
      <c r="AU2334" s="105" t="str">
        <f t="shared" si="2153"/>
        <v/>
      </c>
      <c r="AV2334" s="105" t="str">
        <f t="shared" si="2154"/>
        <v/>
      </c>
      <c r="AW2334" s="105" t="str">
        <f t="shared" si="2155"/>
        <v/>
      </c>
      <c r="AX2334" s="105" t="str">
        <f t="shared" si="2156"/>
        <v/>
      </c>
      <c r="AY2334" s="105" t="str">
        <f t="shared" si="2157"/>
        <v/>
      </c>
      <c r="AZ2334" s="105" t="str">
        <f t="shared" si="2158"/>
        <v/>
      </c>
      <c r="BA2334" s="105" t="str">
        <f t="shared" si="2159"/>
        <v/>
      </c>
      <c r="BB2334" s="105" t="str">
        <f t="shared" si="2160"/>
        <v/>
      </c>
      <c r="BC2334" s="105" t="str">
        <f t="shared" si="2161"/>
        <v/>
      </c>
      <c r="BD2334" s="105" t="str">
        <f t="shared" si="2162"/>
        <v/>
      </c>
      <c r="BE2334" s="105" t="str">
        <f t="shared" si="2163"/>
        <v/>
      </c>
      <c r="BF2334" s="105" t="str">
        <f t="shared" si="2164"/>
        <v/>
      </c>
      <c r="BG2334" s="105" t="str">
        <f t="shared" si="2165"/>
        <v/>
      </c>
      <c r="BH2334" s="105" t="str">
        <f t="shared" si="2166"/>
        <v/>
      </c>
      <c r="BI2334" s="105" t="str">
        <f t="shared" si="2167"/>
        <v/>
      </c>
      <c r="BJ2334" s="105" t="str">
        <f t="shared" si="2168"/>
        <v/>
      </c>
      <c r="BK2334" s="105" t="str">
        <f t="shared" si="2169"/>
        <v/>
      </c>
      <c r="BL2334" s="105" t="str">
        <f t="shared" si="2170"/>
        <v/>
      </c>
      <c r="BM2334" s="105" t="str">
        <f t="shared" si="2171"/>
        <v/>
      </c>
      <c r="BN2334" s="105" t="str">
        <f t="shared" si="2172"/>
        <v/>
      </c>
      <c r="BO2334" s="105" t="str">
        <f t="shared" si="2173"/>
        <v/>
      </c>
      <c r="BP2334" s="105" t="str">
        <f t="shared" si="2174"/>
        <v/>
      </c>
      <c r="BQ2334" s="105" t="str">
        <f t="shared" si="2175"/>
        <v/>
      </c>
      <c r="BR2334" s="105" t="str">
        <f t="shared" si="2176"/>
        <v/>
      </c>
      <c r="BS2334" s="105" t="str">
        <f t="shared" si="2177"/>
        <v/>
      </c>
      <c r="BT2334" s="105" t="str">
        <f t="shared" si="2178"/>
        <v/>
      </c>
      <c r="BU2334" s="105" t="str">
        <f t="shared" si="2179"/>
        <v/>
      </c>
      <c r="BV2334" s="105" t="str">
        <f t="shared" si="2180"/>
        <v/>
      </c>
      <c r="BW2334" s="105" t="str">
        <f t="shared" si="2181"/>
        <v/>
      </c>
      <c r="BX2334" s="105" t="str">
        <f t="shared" si="2182"/>
        <v/>
      </c>
      <c r="BY2334" s="105" t="str">
        <f t="shared" si="2183"/>
        <v/>
      </c>
      <c r="BZ2334" s="105" t="str">
        <f t="shared" si="2184"/>
        <v/>
      </c>
      <c r="CA2334" s="105" t="str">
        <f t="shared" ca="1" si="2185"/>
        <v/>
      </c>
      <c r="CB2334" s="105" t="str">
        <f t="shared" ca="1" si="2186"/>
        <v/>
      </c>
      <c r="CC2334" s="163" t="str">
        <f t="shared" ca="1" si="2187"/>
        <v/>
      </c>
      <c r="CD2334" s="105" t="str">
        <f t="shared" ca="1" si="2188"/>
        <v/>
      </c>
      <c r="CE2334" s="23">
        <f t="shared" si="2198"/>
        <v>0</v>
      </c>
      <c r="CF2334" s="105" t="str">
        <f t="shared" si="2189"/>
        <v/>
      </c>
      <c r="CG2334" s="105" t="str">
        <f t="shared" si="2190"/>
        <v/>
      </c>
      <c r="CH2334" s="105" t="str">
        <f t="shared" si="2191"/>
        <v/>
      </c>
      <c r="CI2334" s="105" t="str">
        <f t="shared" si="2192"/>
        <v/>
      </c>
      <c r="CJ2334" s="105" t="str">
        <f t="shared" si="2193"/>
        <v/>
      </c>
      <c r="CK2334" s="105" t="str">
        <f t="shared" si="2194"/>
        <v/>
      </c>
      <c r="CL2334" s="105" t="str">
        <f t="shared" si="2195"/>
        <v/>
      </c>
      <c r="CM2334" s="105" t="str">
        <f t="shared" si="2196"/>
        <v/>
      </c>
      <c r="CN2334" s="105" t="str">
        <f t="shared" si="2197"/>
        <v/>
      </c>
    </row>
    <row r="2335" spans="10:92" x14ac:dyDescent="0.4">
      <c r="J2335" s="39"/>
      <c r="K2335" s="39"/>
      <c r="L2335" s="39"/>
      <c r="M2335" s="39"/>
      <c r="N2335" s="39"/>
      <c r="O2335" s="39"/>
      <c r="P2335" s="39"/>
      <c r="Q2335" s="39"/>
      <c r="R2335" s="39"/>
      <c r="S2335" s="39"/>
      <c r="T2335" s="39"/>
      <c r="U2335" s="39"/>
      <c r="V2335" s="39"/>
      <c r="W2335" s="39"/>
      <c r="X2335" s="39"/>
      <c r="Y2335" s="39"/>
      <c r="Z2335" s="39"/>
      <c r="AA2335" s="39"/>
      <c r="AB2335" s="39"/>
      <c r="AC2335" s="39"/>
      <c r="AD2335" s="39"/>
      <c r="AE2335" s="39"/>
      <c r="AF2335" s="39"/>
      <c r="AG2335" s="39"/>
      <c r="AH2335" s="105" t="str">
        <f t="shared" si="2140"/>
        <v/>
      </c>
      <c r="AI2335" s="105" t="str">
        <f t="shared" si="2141"/>
        <v/>
      </c>
      <c r="AJ2335" s="105" t="str">
        <f t="shared" si="2142"/>
        <v/>
      </c>
      <c r="AK2335" s="105" t="str">
        <f t="shared" si="2143"/>
        <v/>
      </c>
      <c r="AL2335" s="105" t="str">
        <f t="shared" si="2144"/>
        <v/>
      </c>
      <c r="AM2335" s="105" t="str">
        <f t="shared" si="2145"/>
        <v/>
      </c>
      <c r="AN2335" s="105" t="str">
        <f t="shared" si="2146"/>
        <v/>
      </c>
      <c r="AO2335" s="105" t="str">
        <f t="shared" si="2147"/>
        <v/>
      </c>
      <c r="AP2335" s="105" t="str">
        <f t="shared" si="2148"/>
        <v/>
      </c>
      <c r="AQ2335" s="105" t="str">
        <f t="shared" si="2149"/>
        <v/>
      </c>
      <c r="AR2335" s="105" t="str">
        <f t="shared" si="2150"/>
        <v/>
      </c>
      <c r="AS2335" s="105" t="str">
        <f t="shared" si="2151"/>
        <v/>
      </c>
      <c r="AT2335" s="105" t="str">
        <f t="shared" si="2152"/>
        <v/>
      </c>
      <c r="AU2335" s="105" t="str">
        <f t="shared" si="2153"/>
        <v/>
      </c>
      <c r="AV2335" s="105" t="str">
        <f t="shared" si="2154"/>
        <v/>
      </c>
      <c r="AW2335" s="105" t="str">
        <f t="shared" si="2155"/>
        <v/>
      </c>
      <c r="AX2335" s="105" t="str">
        <f t="shared" si="2156"/>
        <v/>
      </c>
      <c r="AY2335" s="105" t="str">
        <f t="shared" si="2157"/>
        <v/>
      </c>
      <c r="AZ2335" s="105" t="str">
        <f t="shared" si="2158"/>
        <v/>
      </c>
      <c r="BA2335" s="105" t="str">
        <f t="shared" si="2159"/>
        <v/>
      </c>
      <c r="BB2335" s="105" t="str">
        <f t="shared" si="2160"/>
        <v/>
      </c>
      <c r="BC2335" s="105" t="str">
        <f t="shared" si="2161"/>
        <v/>
      </c>
      <c r="BD2335" s="105" t="str">
        <f t="shared" si="2162"/>
        <v/>
      </c>
      <c r="BE2335" s="105" t="str">
        <f t="shared" si="2163"/>
        <v/>
      </c>
      <c r="BF2335" s="105" t="str">
        <f t="shared" si="2164"/>
        <v/>
      </c>
      <c r="BG2335" s="105" t="str">
        <f t="shared" si="2165"/>
        <v/>
      </c>
      <c r="BH2335" s="105" t="str">
        <f t="shared" si="2166"/>
        <v/>
      </c>
      <c r="BI2335" s="105" t="str">
        <f t="shared" si="2167"/>
        <v/>
      </c>
      <c r="BJ2335" s="105" t="str">
        <f t="shared" si="2168"/>
        <v/>
      </c>
      <c r="BK2335" s="105" t="str">
        <f t="shared" si="2169"/>
        <v/>
      </c>
      <c r="BL2335" s="105" t="str">
        <f t="shared" si="2170"/>
        <v/>
      </c>
      <c r="BM2335" s="105" t="str">
        <f t="shared" si="2171"/>
        <v/>
      </c>
      <c r="BN2335" s="105" t="str">
        <f t="shared" si="2172"/>
        <v/>
      </c>
      <c r="BO2335" s="105" t="str">
        <f t="shared" si="2173"/>
        <v/>
      </c>
      <c r="BP2335" s="105" t="str">
        <f t="shared" si="2174"/>
        <v/>
      </c>
      <c r="BQ2335" s="105" t="str">
        <f t="shared" si="2175"/>
        <v/>
      </c>
      <c r="BR2335" s="105" t="str">
        <f t="shared" si="2176"/>
        <v/>
      </c>
      <c r="BS2335" s="105" t="str">
        <f t="shared" si="2177"/>
        <v/>
      </c>
      <c r="BT2335" s="105" t="str">
        <f t="shared" si="2178"/>
        <v/>
      </c>
      <c r="BU2335" s="105" t="str">
        <f t="shared" si="2179"/>
        <v/>
      </c>
      <c r="BV2335" s="105" t="str">
        <f t="shared" si="2180"/>
        <v/>
      </c>
      <c r="BW2335" s="105" t="str">
        <f t="shared" si="2181"/>
        <v/>
      </c>
      <c r="BX2335" s="105" t="str">
        <f t="shared" si="2182"/>
        <v/>
      </c>
      <c r="BY2335" s="105" t="str">
        <f t="shared" si="2183"/>
        <v/>
      </c>
      <c r="BZ2335" s="105" t="str">
        <f t="shared" si="2184"/>
        <v/>
      </c>
      <c r="CA2335" s="105" t="str">
        <f t="shared" ca="1" si="2185"/>
        <v/>
      </c>
      <c r="CB2335" s="105" t="str">
        <f t="shared" ca="1" si="2186"/>
        <v/>
      </c>
      <c r="CC2335" s="163" t="str">
        <f t="shared" ca="1" si="2187"/>
        <v/>
      </c>
      <c r="CD2335" s="105" t="str">
        <f t="shared" ca="1" si="2188"/>
        <v/>
      </c>
      <c r="CE2335" s="23">
        <f t="shared" si="2198"/>
        <v>0</v>
      </c>
      <c r="CF2335" s="105" t="str">
        <f t="shared" si="2189"/>
        <v/>
      </c>
      <c r="CG2335" s="105" t="str">
        <f t="shared" si="2190"/>
        <v/>
      </c>
      <c r="CH2335" s="105" t="str">
        <f t="shared" si="2191"/>
        <v/>
      </c>
      <c r="CI2335" s="105" t="str">
        <f t="shared" si="2192"/>
        <v/>
      </c>
      <c r="CJ2335" s="105" t="str">
        <f t="shared" si="2193"/>
        <v/>
      </c>
      <c r="CK2335" s="105" t="str">
        <f t="shared" si="2194"/>
        <v/>
      </c>
      <c r="CL2335" s="105" t="str">
        <f t="shared" si="2195"/>
        <v/>
      </c>
      <c r="CM2335" s="105" t="str">
        <f t="shared" si="2196"/>
        <v/>
      </c>
      <c r="CN2335" s="105" t="str">
        <f t="shared" si="2197"/>
        <v/>
      </c>
    </row>
    <row r="2336" spans="10:92" x14ac:dyDescent="0.4">
      <c r="J2336" s="39"/>
      <c r="K2336" s="39"/>
      <c r="L2336" s="39"/>
      <c r="M2336" s="39"/>
      <c r="N2336" s="39"/>
      <c r="O2336" s="39"/>
      <c r="P2336" s="39"/>
      <c r="Q2336" s="39"/>
      <c r="R2336" s="39"/>
      <c r="S2336" s="39"/>
      <c r="T2336" s="39"/>
      <c r="U2336" s="39"/>
      <c r="V2336" s="39"/>
      <c r="W2336" s="39"/>
      <c r="X2336" s="39"/>
      <c r="Y2336" s="39"/>
      <c r="Z2336" s="39"/>
      <c r="AA2336" s="39"/>
      <c r="AB2336" s="39"/>
      <c r="AC2336" s="39"/>
      <c r="AD2336" s="39"/>
      <c r="AE2336" s="39"/>
      <c r="AF2336" s="39"/>
      <c r="AG2336" s="39"/>
      <c r="AH2336" s="105" t="str">
        <f t="shared" si="2140"/>
        <v/>
      </c>
      <c r="AI2336" s="105" t="str">
        <f t="shared" si="2141"/>
        <v/>
      </c>
      <c r="AJ2336" s="105" t="str">
        <f t="shared" si="2142"/>
        <v/>
      </c>
      <c r="AK2336" s="105" t="str">
        <f t="shared" si="2143"/>
        <v/>
      </c>
      <c r="AL2336" s="105" t="str">
        <f t="shared" si="2144"/>
        <v/>
      </c>
      <c r="AM2336" s="105" t="str">
        <f t="shared" si="2145"/>
        <v/>
      </c>
      <c r="AN2336" s="105" t="str">
        <f t="shared" si="2146"/>
        <v/>
      </c>
      <c r="AO2336" s="105" t="str">
        <f t="shared" si="2147"/>
        <v/>
      </c>
      <c r="AP2336" s="105" t="str">
        <f t="shared" si="2148"/>
        <v/>
      </c>
      <c r="AQ2336" s="105" t="str">
        <f t="shared" si="2149"/>
        <v/>
      </c>
      <c r="AR2336" s="105" t="str">
        <f t="shared" si="2150"/>
        <v/>
      </c>
      <c r="AS2336" s="105" t="str">
        <f t="shared" si="2151"/>
        <v/>
      </c>
      <c r="AT2336" s="105" t="str">
        <f t="shared" si="2152"/>
        <v/>
      </c>
      <c r="AU2336" s="105" t="str">
        <f t="shared" si="2153"/>
        <v/>
      </c>
      <c r="AV2336" s="105" t="str">
        <f t="shared" si="2154"/>
        <v/>
      </c>
      <c r="AW2336" s="105" t="str">
        <f t="shared" si="2155"/>
        <v/>
      </c>
      <c r="AX2336" s="105" t="str">
        <f t="shared" si="2156"/>
        <v/>
      </c>
      <c r="AY2336" s="105" t="str">
        <f t="shared" si="2157"/>
        <v/>
      </c>
      <c r="AZ2336" s="105" t="str">
        <f t="shared" si="2158"/>
        <v/>
      </c>
      <c r="BA2336" s="105" t="str">
        <f t="shared" si="2159"/>
        <v/>
      </c>
      <c r="BB2336" s="105" t="str">
        <f t="shared" si="2160"/>
        <v/>
      </c>
      <c r="BC2336" s="105" t="str">
        <f t="shared" si="2161"/>
        <v/>
      </c>
      <c r="BD2336" s="105" t="str">
        <f t="shared" si="2162"/>
        <v/>
      </c>
      <c r="BE2336" s="105" t="str">
        <f t="shared" si="2163"/>
        <v/>
      </c>
      <c r="BF2336" s="105" t="str">
        <f t="shared" si="2164"/>
        <v/>
      </c>
      <c r="BG2336" s="105" t="str">
        <f t="shared" si="2165"/>
        <v/>
      </c>
      <c r="BH2336" s="105" t="str">
        <f t="shared" si="2166"/>
        <v/>
      </c>
      <c r="BI2336" s="105" t="str">
        <f t="shared" si="2167"/>
        <v/>
      </c>
      <c r="BJ2336" s="105" t="str">
        <f t="shared" si="2168"/>
        <v/>
      </c>
      <c r="BK2336" s="105" t="str">
        <f t="shared" si="2169"/>
        <v/>
      </c>
      <c r="BL2336" s="105" t="str">
        <f t="shared" si="2170"/>
        <v/>
      </c>
      <c r="BM2336" s="105" t="str">
        <f t="shared" si="2171"/>
        <v/>
      </c>
      <c r="BN2336" s="105" t="str">
        <f t="shared" si="2172"/>
        <v/>
      </c>
      <c r="BO2336" s="105" t="str">
        <f t="shared" si="2173"/>
        <v/>
      </c>
      <c r="BP2336" s="105" t="str">
        <f t="shared" si="2174"/>
        <v/>
      </c>
      <c r="BQ2336" s="105" t="str">
        <f t="shared" si="2175"/>
        <v/>
      </c>
      <c r="BR2336" s="105" t="str">
        <f t="shared" si="2176"/>
        <v/>
      </c>
      <c r="BS2336" s="105" t="str">
        <f t="shared" si="2177"/>
        <v/>
      </c>
      <c r="BT2336" s="105" t="str">
        <f t="shared" si="2178"/>
        <v/>
      </c>
      <c r="BU2336" s="105" t="str">
        <f t="shared" si="2179"/>
        <v/>
      </c>
      <c r="BV2336" s="105" t="str">
        <f t="shared" si="2180"/>
        <v/>
      </c>
      <c r="BW2336" s="105" t="str">
        <f t="shared" si="2181"/>
        <v/>
      </c>
      <c r="BX2336" s="105" t="str">
        <f t="shared" si="2182"/>
        <v/>
      </c>
      <c r="BY2336" s="105" t="str">
        <f t="shared" si="2183"/>
        <v/>
      </c>
      <c r="BZ2336" s="105" t="str">
        <f t="shared" si="2184"/>
        <v/>
      </c>
      <c r="CA2336" s="105" t="str">
        <f t="shared" ca="1" si="2185"/>
        <v/>
      </c>
      <c r="CB2336" s="105" t="str">
        <f t="shared" ca="1" si="2186"/>
        <v/>
      </c>
      <c r="CC2336" s="163" t="str">
        <f t="shared" ca="1" si="2187"/>
        <v/>
      </c>
      <c r="CD2336" s="105" t="str">
        <f t="shared" ca="1" si="2188"/>
        <v/>
      </c>
      <c r="CE2336" s="23">
        <f t="shared" si="2198"/>
        <v>0</v>
      </c>
      <c r="CF2336" s="105" t="str">
        <f t="shared" si="2189"/>
        <v/>
      </c>
      <c r="CG2336" s="105" t="str">
        <f t="shared" si="2190"/>
        <v/>
      </c>
      <c r="CH2336" s="105" t="str">
        <f t="shared" si="2191"/>
        <v/>
      </c>
      <c r="CI2336" s="105" t="str">
        <f t="shared" si="2192"/>
        <v/>
      </c>
      <c r="CJ2336" s="105" t="str">
        <f t="shared" si="2193"/>
        <v/>
      </c>
      <c r="CK2336" s="105" t="str">
        <f t="shared" si="2194"/>
        <v/>
      </c>
      <c r="CL2336" s="105" t="str">
        <f t="shared" si="2195"/>
        <v/>
      </c>
      <c r="CM2336" s="105" t="str">
        <f t="shared" si="2196"/>
        <v/>
      </c>
      <c r="CN2336" s="105" t="str">
        <f t="shared" si="2197"/>
        <v/>
      </c>
    </row>
    <row r="2337" spans="10:92" x14ac:dyDescent="0.4">
      <c r="J2337" s="39"/>
      <c r="K2337" s="39"/>
      <c r="L2337" s="39"/>
      <c r="M2337" s="39"/>
      <c r="N2337" s="39"/>
      <c r="O2337" s="39"/>
      <c r="P2337" s="39"/>
      <c r="Q2337" s="39"/>
      <c r="R2337" s="39"/>
      <c r="S2337" s="39"/>
      <c r="T2337" s="39"/>
      <c r="U2337" s="39"/>
      <c r="V2337" s="39"/>
      <c r="W2337" s="39"/>
      <c r="X2337" s="39"/>
      <c r="Y2337" s="39"/>
      <c r="Z2337" s="39"/>
      <c r="AA2337" s="39"/>
      <c r="AB2337" s="39"/>
      <c r="AC2337" s="39"/>
      <c r="AD2337" s="39"/>
      <c r="AE2337" s="39"/>
      <c r="AF2337" s="39"/>
      <c r="AG2337" s="39"/>
      <c r="AH2337" s="105" t="str">
        <f t="shared" si="2140"/>
        <v/>
      </c>
      <c r="AI2337" s="105" t="str">
        <f t="shared" si="2141"/>
        <v/>
      </c>
      <c r="AJ2337" s="105" t="str">
        <f t="shared" si="2142"/>
        <v/>
      </c>
      <c r="AK2337" s="105" t="str">
        <f t="shared" si="2143"/>
        <v/>
      </c>
      <c r="AL2337" s="105" t="str">
        <f t="shared" si="2144"/>
        <v/>
      </c>
      <c r="AM2337" s="105" t="str">
        <f t="shared" si="2145"/>
        <v/>
      </c>
      <c r="AN2337" s="105" t="str">
        <f t="shared" si="2146"/>
        <v/>
      </c>
      <c r="AO2337" s="105" t="str">
        <f t="shared" si="2147"/>
        <v/>
      </c>
      <c r="AP2337" s="105" t="str">
        <f t="shared" si="2148"/>
        <v/>
      </c>
      <c r="AQ2337" s="105" t="str">
        <f t="shared" si="2149"/>
        <v/>
      </c>
      <c r="AR2337" s="105" t="str">
        <f t="shared" si="2150"/>
        <v/>
      </c>
      <c r="AS2337" s="105" t="str">
        <f t="shared" si="2151"/>
        <v/>
      </c>
      <c r="AT2337" s="105" t="str">
        <f t="shared" si="2152"/>
        <v/>
      </c>
      <c r="AU2337" s="105" t="str">
        <f t="shared" si="2153"/>
        <v/>
      </c>
      <c r="AV2337" s="105" t="str">
        <f t="shared" si="2154"/>
        <v/>
      </c>
      <c r="AW2337" s="105" t="str">
        <f t="shared" si="2155"/>
        <v/>
      </c>
      <c r="AX2337" s="105" t="str">
        <f t="shared" si="2156"/>
        <v/>
      </c>
      <c r="AY2337" s="105" t="str">
        <f t="shared" si="2157"/>
        <v/>
      </c>
      <c r="AZ2337" s="105" t="str">
        <f t="shared" si="2158"/>
        <v/>
      </c>
      <c r="BA2337" s="105" t="str">
        <f t="shared" si="2159"/>
        <v/>
      </c>
      <c r="BB2337" s="105" t="str">
        <f t="shared" si="2160"/>
        <v/>
      </c>
      <c r="BC2337" s="105" t="str">
        <f t="shared" si="2161"/>
        <v/>
      </c>
      <c r="BD2337" s="105" t="str">
        <f t="shared" si="2162"/>
        <v/>
      </c>
      <c r="BE2337" s="105" t="str">
        <f t="shared" si="2163"/>
        <v/>
      </c>
      <c r="BF2337" s="105" t="str">
        <f t="shared" si="2164"/>
        <v/>
      </c>
      <c r="BG2337" s="105" t="str">
        <f t="shared" si="2165"/>
        <v/>
      </c>
      <c r="BH2337" s="105" t="str">
        <f t="shared" si="2166"/>
        <v/>
      </c>
      <c r="BI2337" s="105" t="str">
        <f t="shared" si="2167"/>
        <v/>
      </c>
      <c r="BJ2337" s="105" t="str">
        <f t="shared" si="2168"/>
        <v/>
      </c>
      <c r="BK2337" s="105" t="str">
        <f t="shared" si="2169"/>
        <v/>
      </c>
      <c r="BL2337" s="105" t="str">
        <f t="shared" si="2170"/>
        <v/>
      </c>
      <c r="BM2337" s="105" t="str">
        <f t="shared" si="2171"/>
        <v/>
      </c>
      <c r="BN2337" s="105" t="str">
        <f t="shared" si="2172"/>
        <v/>
      </c>
      <c r="BO2337" s="105" t="str">
        <f t="shared" si="2173"/>
        <v/>
      </c>
      <c r="BP2337" s="105" t="str">
        <f t="shared" si="2174"/>
        <v/>
      </c>
      <c r="BQ2337" s="105" t="str">
        <f t="shared" si="2175"/>
        <v/>
      </c>
      <c r="BR2337" s="105" t="str">
        <f t="shared" si="2176"/>
        <v/>
      </c>
      <c r="BS2337" s="105" t="str">
        <f t="shared" si="2177"/>
        <v/>
      </c>
      <c r="BT2337" s="105" t="str">
        <f t="shared" si="2178"/>
        <v/>
      </c>
      <c r="BU2337" s="105" t="str">
        <f t="shared" si="2179"/>
        <v/>
      </c>
      <c r="BV2337" s="105" t="str">
        <f t="shared" si="2180"/>
        <v/>
      </c>
      <c r="BW2337" s="105" t="str">
        <f t="shared" si="2181"/>
        <v/>
      </c>
      <c r="BX2337" s="105" t="str">
        <f t="shared" si="2182"/>
        <v/>
      </c>
      <c r="BY2337" s="105" t="str">
        <f t="shared" si="2183"/>
        <v/>
      </c>
      <c r="BZ2337" s="105" t="str">
        <f t="shared" si="2184"/>
        <v/>
      </c>
      <c r="CA2337" s="105" t="str">
        <f t="shared" ca="1" si="2185"/>
        <v/>
      </c>
      <c r="CB2337" s="105" t="str">
        <f t="shared" ca="1" si="2186"/>
        <v/>
      </c>
      <c r="CC2337" s="163" t="str">
        <f t="shared" ca="1" si="2187"/>
        <v/>
      </c>
      <c r="CD2337" s="105" t="str">
        <f t="shared" ca="1" si="2188"/>
        <v/>
      </c>
      <c r="CE2337" s="23">
        <f t="shared" si="2198"/>
        <v>0</v>
      </c>
      <c r="CF2337" s="105" t="str">
        <f t="shared" si="2189"/>
        <v/>
      </c>
      <c r="CG2337" s="105" t="str">
        <f t="shared" si="2190"/>
        <v/>
      </c>
      <c r="CH2337" s="105" t="str">
        <f t="shared" si="2191"/>
        <v/>
      </c>
      <c r="CI2337" s="105" t="str">
        <f t="shared" si="2192"/>
        <v/>
      </c>
      <c r="CJ2337" s="105" t="str">
        <f t="shared" si="2193"/>
        <v/>
      </c>
      <c r="CK2337" s="105" t="str">
        <f t="shared" si="2194"/>
        <v/>
      </c>
      <c r="CL2337" s="105" t="str">
        <f t="shared" si="2195"/>
        <v/>
      </c>
      <c r="CM2337" s="105" t="str">
        <f t="shared" si="2196"/>
        <v/>
      </c>
      <c r="CN2337" s="105" t="str">
        <f t="shared" si="2197"/>
        <v/>
      </c>
    </row>
    <row r="2338" spans="10:92" x14ac:dyDescent="0.4">
      <c r="J2338" s="39"/>
      <c r="K2338" s="39"/>
      <c r="L2338" s="39"/>
      <c r="M2338" s="39"/>
      <c r="N2338" s="39"/>
      <c r="O2338" s="39"/>
      <c r="P2338" s="39"/>
      <c r="Q2338" s="39"/>
      <c r="R2338" s="39"/>
      <c r="S2338" s="39"/>
      <c r="T2338" s="39"/>
      <c r="U2338" s="39"/>
      <c r="V2338" s="39"/>
      <c r="W2338" s="39"/>
      <c r="X2338" s="39"/>
      <c r="Y2338" s="39"/>
      <c r="Z2338" s="39"/>
      <c r="AA2338" s="39"/>
      <c r="AB2338" s="39"/>
      <c r="AC2338" s="39"/>
      <c r="AD2338" s="39"/>
      <c r="AE2338" s="39"/>
      <c r="AF2338" s="39"/>
      <c r="AG2338" s="39"/>
      <c r="AH2338" s="105" t="str">
        <f t="shared" si="2140"/>
        <v/>
      </c>
      <c r="AI2338" s="105" t="str">
        <f t="shared" si="2141"/>
        <v/>
      </c>
      <c r="AJ2338" s="105" t="str">
        <f t="shared" si="2142"/>
        <v/>
      </c>
      <c r="AK2338" s="105" t="str">
        <f t="shared" si="2143"/>
        <v/>
      </c>
      <c r="AL2338" s="105" t="str">
        <f t="shared" si="2144"/>
        <v/>
      </c>
      <c r="AM2338" s="105" t="str">
        <f t="shared" si="2145"/>
        <v/>
      </c>
      <c r="AN2338" s="105" t="str">
        <f t="shared" si="2146"/>
        <v/>
      </c>
      <c r="AO2338" s="105" t="str">
        <f t="shared" si="2147"/>
        <v/>
      </c>
      <c r="AP2338" s="105" t="str">
        <f t="shared" si="2148"/>
        <v/>
      </c>
      <c r="AQ2338" s="105" t="str">
        <f t="shared" si="2149"/>
        <v/>
      </c>
      <c r="AR2338" s="105" t="str">
        <f t="shared" si="2150"/>
        <v/>
      </c>
      <c r="AS2338" s="105" t="str">
        <f t="shared" si="2151"/>
        <v/>
      </c>
      <c r="AT2338" s="105" t="str">
        <f t="shared" si="2152"/>
        <v/>
      </c>
      <c r="AU2338" s="105" t="str">
        <f t="shared" si="2153"/>
        <v/>
      </c>
      <c r="AV2338" s="105" t="str">
        <f t="shared" si="2154"/>
        <v/>
      </c>
      <c r="AW2338" s="105" t="str">
        <f t="shared" si="2155"/>
        <v/>
      </c>
      <c r="AX2338" s="105" t="str">
        <f t="shared" si="2156"/>
        <v/>
      </c>
      <c r="AY2338" s="105" t="str">
        <f t="shared" si="2157"/>
        <v/>
      </c>
      <c r="AZ2338" s="105" t="str">
        <f t="shared" si="2158"/>
        <v/>
      </c>
      <c r="BA2338" s="105" t="str">
        <f t="shared" si="2159"/>
        <v/>
      </c>
      <c r="BB2338" s="105" t="str">
        <f t="shared" si="2160"/>
        <v/>
      </c>
      <c r="BC2338" s="105" t="str">
        <f t="shared" si="2161"/>
        <v/>
      </c>
      <c r="BD2338" s="105" t="str">
        <f t="shared" si="2162"/>
        <v/>
      </c>
      <c r="BE2338" s="105" t="str">
        <f t="shared" si="2163"/>
        <v/>
      </c>
      <c r="BF2338" s="105" t="str">
        <f t="shared" si="2164"/>
        <v/>
      </c>
      <c r="BG2338" s="105" t="str">
        <f t="shared" si="2165"/>
        <v/>
      </c>
      <c r="BH2338" s="105" t="str">
        <f t="shared" si="2166"/>
        <v/>
      </c>
      <c r="BI2338" s="105" t="str">
        <f t="shared" si="2167"/>
        <v/>
      </c>
      <c r="BJ2338" s="105" t="str">
        <f t="shared" si="2168"/>
        <v/>
      </c>
      <c r="BK2338" s="105" t="str">
        <f t="shared" si="2169"/>
        <v/>
      </c>
      <c r="BL2338" s="105" t="str">
        <f t="shared" si="2170"/>
        <v/>
      </c>
      <c r="BM2338" s="105" t="str">
        <f t="shared" si="2171"/>
        <v/>
      </c>
      <c r="BN2338" s="105" t="str">
        <f t="shared" si="2172"/>
        <v/>
      </c>
      <c r="BO2338" s="105" t="str">
        <f t="shared" si="2173"/>
        <v/>
      </c>
      <c r="BP2338" s="105" t="str">
        <f t="shared" si="2174"/>
        <v/>
      </c>
      <c r="BQ2338" s="105" t="str">
        <f t="shared" si="2175"/>
        <v/>
      </c>
      <c r="BR2338" s="105" t="str">
        <f t="shared" si="2176"/>
        <v/>
      </c>
      <c r="BS2338" s="105" t="str">
        <f t="shared" si="2177"/>
        <v/>
      </c>
      <c r="BT2338" s="105" t="str">
        <f t="shared" si="2178"/>
        <v/>
      </c>
      <c r="BU2338" s="105" t="str">
        <f t="shared" si="2179"/>
        <v/>
      </c>
      <c r="BV2338" s="105" t="str">
        <f t="shared" si="2180"/>
        <v/>
      </c>
      <c r="BW2338" s="105" t="str">
        <f t="shared" si="2181"/>
        <v/>
      </c>
      <c r="BX2338" s="105" t="str">
        <f t="shared" si="2182"/>
        <v/>
      </c>
      <c r="BY2338" s="105" t="str">
        <f t="shared" si="2183"/>
        <v/>
      </c>
      <c r="BZ2338" s="105" t="str">
        <f t="shared" si="2184"/>
        <v/>
      </c>
      <c r="CA2338" s="105" t="str">
        <f t="shared" ca="1" si="2185"/>
        <v/>
      </c>
      <c r="CB2338" s="105" t="str">
        <f t="shared" ca="1" si="2186"/>
        <v/>
      </c>
      <c r="CC2338" s="163" t="str">
        <f t="shared" ca="1" si="2187"/>
        <v/>
      </c>
      <c r="CD2338" s="105" t="str">
        <f t="shared" ca="1" si="2188"/>
        <v/>
      </c>
      <c r="CE2338" s="23">
        <f t="shared" si="2198"/>
        <v>0</v>
      </c>
      <c r="CF2338" s="105" t="str">
        <f t="shared" si="2189"/>
        <v/>
      </c>
      <c r="CG2338" s="105" t="str">
        <f t="shared" si="2190"/>
        <v/>
      </c>
      <c r="CH2338" s="105" t="str">
        <f t="shared" si="2191"/>
        <v/>
      </c>
      <c r="CI2338" s="105" t="str">
        <f t="shared" si="2192"/>
        <v/>
      </c>
      <c r="CJ2338" s="105" t="str">
        <f t="shared" si="2193"/>
        <v/>
      </c>
      <c r="CK2338" s="105" t="str">
        <f t="shared" si="2194"/>
        <v/>
      </c>
      <c r="CL2338" s="105" t="str">
        <f t="shared" si="2195"/>
        <v/>
      </c>
      <c r="CM2338" s="105" t="str">
        <f t="shared" si="2196"/>
        <v/>
      </c>
      <c r="CN2338" s="105" t="str">
        <f t="shared" si="2197"/>
        <v/>
      </c>
    </row>
    <row r="2339" spans="10:92" x14ac:dyDescent="0.4">
      <c r="J2339" s="39"/>
      <c r="K2339" s="39"/>
      <c r="L2339" s="39"/>
      <c r="M2339" s="39"/>
      <c r="N2339" s="39"/>
      <c r="O2339" s="39"/>
      <c r="P2339" s="39"/>
      <c r="Q2339" s="39"/>
      <c r="R2339" s="39"/>
      <c r="S2339" s="39"/>
      <c r="T2339" s="39"/>
      <c r="U2339" s="39"/>
      <c r="V2339" s="39"/>
      <c r="W2339" s="39"/>
      <c r="X2339" s="39"/>
      <c r="Y2339" s="39"/>
      <c r="Z2339" s="39"/>
      <c r="AA2339" s="39"/>
      <c r="AB2339" s="39"/>
      <c r="AC2339" s="39"/>
      <c r="AD2339" s="39"/>
      <c r="AE2339" s="39"/>
      <c r="AF2339" s="39"/>
      <c r="AG2339" s="39"/>
      <c r="AH2339" s="105" t="str">
        <f t="shared" si="2140"/>
        <v/>
      </c>
      <c r="AI2339" s="105" t="str">
        <f t="shared" si="2141"/>
        <v/>
      </c>
      <c r="AJ2339" s="105" t="str">
        <f t="shared" si="2142"/>
        <v/>
      </c>
      <c r="AK2339" s="105" t="str">
        <f t="shared" si="2143"/>
        <v/>
      </c>
      <c r="AL2339" s="105" t="str">
        <f t="shared" si="2144"/>
        <v/>
      </c>
      <c r="AM2339" s="105" t="str">
        <f t="shared" si="2145"/>
        <v/>
      </c>
      <c r="AN2339" s="105" t="str">
        <f t="shared" si="2146"/>
        <v/>
      </c>
      <c r="AO2339" s="105" t="str">
        <f t="shared" si="2147"/>
        <v/>
      </c>
      <c r="AP2339" s="105" t="str">
        <f t="shared" si="2148"/>
        <v/>
      </c>
      <c r="AQ2339" s="105" t="str">
        <f t="shared" si="2149"/>
        <v/>
      </c>
      <c r="AR2339" s="105" t="str">
        <f t="shared" si="2150"/>
        <v/>
      </c>
      <c r="AS2339" s="105" t="str">
        <f t="shared" si="2151"/>
        <v/>
      </c>
      <c r="AT2339" s="105" t="str">
        <f t="shared" si="2152"/>
        <v/>
      </c>
      <c r="AU2339" s="105" t="str">
        <f t="shared" si="2153"/>
        <v/>
      </c>
      <c r="AV2339" s="105" t="str">
        <f t="shared" si="2154"/>
        <v/>
      </c>
      <c r="AW2339" s="105" t="str">
        <f t="shared" si="2155"/>
        <v/>
      </c>
      <c r="AX2339" s="105" t="str">
        <f t="shared" si="2156"/>
        <v/>
      </c>
      <c r="AY2339" s="105" t="str">
        <f t="shared" si="2157"/>
        <v/>
      </c>
      <c r="AZ2339" s="105" t="str">
        <f t="shared" si="2158"/>
        <v/>
      </c>
      <c r="BA2339" s="105" t="str">
        <f t="shared" si="2159"/>
        <v/>
      </c>
      <c r="BB2339" s="105" t="str">
        <f t="shared" si="2160"/>
        <v/>
      </c>
      <c r="BC2339" s="105" t="str">
        <f t="shared" si="2161"/>
        <v/>
      </c>
      <c r="BD2339" s="105" t="str">
        <f t="shared" si="2162"/>
        <v/>
      </c>
      <c r="BE2339" s="105" t="str">
        <f t="shared" si="2163"/>
        <v/>
      </c>
      <c r="BF2339" s="105" t="str">
        <f t="shared" si="2164"/>
        <v/>
      </c>
      <c r="BG2339" s="105" t="str">
        <f t="shared" si="2165"/>
        <v/>
      </c>
      <c r="BH2339" s="105" t="str">
        <f t="shared" si="2166"/>
        <v/>
      </c>
      <c r="BI2339" s="105" t="str">
        <f t="shared" si="2167"/>
        <v/>
      </c>
      <c r="BJ2339" s="105" t="str">
        <f t="shared" si="2168"/>
        <v/>
      </c>
      <c r="BK2339" s="105" t="str">
        <f t="shared" si="2169"/>
        <v/>
      </c>
      <c r="BL2339" s="105" t="str">
        <f t="shared" si="2170"/>
        <v/>
      </c>
      <c r="BM2339" s="105" t="str">
        <f t="shared" si="2171"/>
        <v/>
      </c>
      <c r="BN2339" s="105" t="str">
        <f t="shared" si="2172"/>
        <v/>
      </c>
      <c r="BO2339" s="105" t="str">
        <f t="shared" si="2173"/>
        <v/>
      </c>
      <c r="BP2339" s="105" t="str">
        <f t="shared" si="2174"/>
        <v/>
      </c>
      <c r="BQ2339" s="105" t="str">
        <f t="shared" si="2175"/>
        <v/>
      </c>
      <c r="BR2339" s="105" t="str">
        <f t="shared" si="2176"/>
        <v/>
      </c>
      <c r="BS2339" s="105" t="str">
        <f t="shared" si="2177"/>
        <v/>
      </c>
      <c r="BT2339" s="105" t="str">
        <f t="shared" si="2178"/>
        <v/>
      </c>
      <c r="BU2339" s="105" t="str">
        <f t="shared" si="2179"/>
        <v/>
      </c>
      <c r="BV2339" s="105" t="str">
        <f t="shared" si="2180"/>
        <v/>
      </c>
      <c r="BW2339" s="105" t="str">
        <f t="shared" si="2181"/>
        <v/>
      </c>
      <c r="BX2339" s="105" t="str">
        <f t="shared" si="2182"/>
        <v/>
      </c>
      <c r="BY2339" s="105" t="str">
        <f t="shared" si="2183"/>
        <v/>
      </c>
      <c r="BZ2339" s="105" t="str">
        <f t="shared" si="2184"/>
        <v/>
      </c>
      <c r="CA2339" s="105" t="str">
        <f t="shared" ca="1" si="2185"/>
        <v/>
      </c>
      <c r="CB2339" s="105" t="str">
        <f t="shared" ca="1" si="2186"/>
        <v/>
      </c>
      <c r="CC2339" s="163" t="str">
        <f t="shared" ca="1" si="2187"/>
        <v/>
      </c>
      <c r="CD2339" s="105" t="str">
        <f t="shared" ca="1" si="2188"/>
        <v/>
      </c>
      <c r="CE2339" s="23">
        <f t="shared" si="2198"/>
        <v>0</v>
      </c>
      <c r="CF2339" s="105" t="str">
        <f t="shared" si="2189"/>
        <v/>
      </c>
      <c r="CG2339" s="105" t="str">
        <f t="shared" si="2190"/>
        <v/>
      </c>
      <c r="CH2339" s="105" t="str">
        <f t="shared" si="2191"/>
        <v/>
      </c>
      <c r="CI2339" s="105" t="str">
        <f t="shared" si="2192"/>
        <v/>
      </c>
      <c r="CJ2339" s="105" t="str">
        <f t="shared" si="2193"/>
        <v/>
      </c>
      <c r="CK2339" s="105" t="str">
        <f t="shared" si="2194"/>
        <v/>
      </c>
      <c r="CL2339" s="105" t="str">
        <f t="shared" si="2195"/>
        <v/>
      </c>
      <c r="CM2339" s="105" t="str">
        <f t="shared" si="2196"/>
        <v/>
      </c>
      <c r="CN2339" s="105" t="str">
        <f t="shared" si="2197"/>
        <v/>
      </c>
    </row>
    <row r="2340" spans="10:92" x14ac:dyDescent="0.4">
      <c r="J2340" s="39"/>
      <c r="K2340" s="39"/>
      <c r="L2340" s="39"/>
      <c r="M2340" s="39"/>
      <c r="N2340" s="39"/>
      <c r="O2340" s="39"/>
      <c r="P2340" s="39"/>
      <c r="Q2340" s="39"/>
      <c r="R2340" s="39"/>
      <c r="S2340" s="39"/>
      <c r="T2340" s="39"/>
      <c r="U2340" s="39"/>
      <c r="V2340" s="39"/>
      <c r="W2340" s="39"/>
      <c r="X2340" s="39"/>
      <c r="Y2340" s="39"/>
      <c r="Z2340" s="39"/>
      <c r="AA2340" s="39"/>
      <c r="AB2340" s="39"/>
      <c r="AC2340" s="39"/>
      <c r="AD2340" s="39"/>
      <c r="AE2340" s="39"/>
      <c r="AF2340" s="39"/>
      <c r="AG2340" s="39"/>
      <c r="AH2340" s="105" t="str">
        <f t="shared" si="2140"/>
        <v/>
      </c>
      <c r="AI2340" s="105" t="str">
        <f t="shared" si="2141"/>
        <v/>
      </c>
      <c r="AJ2340" s="105" t="str">
        <f t="shared" si="2142"/>
        <v/>
      </c>
      <c r="AK2340" s="105" t="str">
        <f t="shared" si="2143"/>
        <v/>
      </c>
      <c r="AL2340" s="105" t="str">
        <f t="shared" si="2144"/>
        <v/>
      </c>
      <c r="AM2340" s="105" t="str">
        <f t="shared" si="2145"/>
        <v/>
      </c>
      <c r="AN2340" s="105" t="str">
        <f t="shared" si="2146"/>
        <v/>
      </c>
      <c r="AO2340" s="105" t="str">
        <f t="shared" si="2147"/>
        <v/>
      </c>
      <c r="AP2340" s="105" t="str">
        <f t="shared" si="2148"/>
        <v/>
      </c>
      <c r="AQ2340" s="105" t="str">
        <f t="shared" si="2149"/>
        <v/>
      </c>
      <c r="AR2340" s="105" t="str">
        <f t="shared" si="2150"/>
        <v/>
      </c>
      <c r="AS2340" s="105" t="str">
        <f t="shared" si="2151"/>
        <v/>
      </c>
      <c r="AT2340" s="105" t="str">
        <f t="shared" si="2152"/>
        <v/>
      </c>
      <c r="AU2340" s="105" t="str">
        <f t="shared" si="2153"/>
        <v/>
      </c>
      <c r="AV2340" s="105" t="str">
        <f t="shared" si="2154"/>
        <v/>
      </c>
      <c r="AW2340" s="105" t="str">
        <f t="shared" si="2155"/>
        <v/>
      </c>
      <c r="AX2340" s="105" t="str">
        <f t="shared" si="2156"/>
        <v/>
      </c>
      <c r="AY2340" s="105" t="str">
        <f t="shared" si="2157"/>
        <v/>
      </c>
      <c r="AZ2340" s="105" t="str">
        <f t="shared" si="2158"/>
        <v/>
      </c>
      <c r="BA2340" s="105" t="str">
        <f t="shared" si="2159"/>
        <v/>
      </c>
      <c r="BB2340" s="105" t="str">
        <f t="shared" si="2160"/>
        <v/>
      </c>
      <c r="BC2340" s="105" t="str">
        <f t="shared" si="2161"/>
        <v/>
      </c>
      <c r="BD2340" s="105" t="str">
        <f t="shared" si="2162"/>
        <v/>
      </c>
      <c r="BE2340" s="105" t="str">
        <f t="shared" si="2163"/>
        <v/>
      </c>
      <c r="BF2340" s="105" t="str">
        <f t="shared" si="2164"/>
        <v/>
      </c>
      <c r="BG2340" s="105" t="str">
        <f t="shared" si="2165"/>
        <v/>
      </c>
      <c r="BH2340" s="105" t="str">
        <f t="shared" si="2166"/>
        <v/>
      </c>
      <c r="BI2340" s="105" t="str">
        <f t="shared" si="2167"/>
        <v/>
      </c>
      <c r="BJ2340" s="105" t="str">
        <f t="shared" si="2168"/>
        <v/>
      </c>
      <c r="BK2340" s="105" t="str">
        <f t="shared" si="2169"/>
        <v/>
      </c>
      <c r="BL2340" s="105" t="str">
        <f t="shared" si="2170"/>
        <v/>
      </c>
      <c r="BM2340" s="105" t="str">
        <f t="shared" si="2171"/>
        <v/>
      </c>
      <c r="BN2340" s="105" t="str">
        <f t="shared" si="2172"/>
        <v/>
      </c>
      <c r="BO2340" s="105" t="str">
        <f t="shared" si="2173"/>
        <v/>
      </c>
      <c r="BP2340" s="105" t="str">
        <f t="shared" si="2174"/>
        <v/>
      </c>
      <c r="BQ2340" s="105" t="str">
        <f t="shared" si="2175"/>
        <v/>
      </c>
      <c r="BR2340" s="105" t="str">
        <f t="shared" si="2176"/>
        <v/>
      </c>
      <c r="BS2340" s="105" t="str">
        <f t="shared" si="2177"/>
        <v/>
      </c>
      <c r="BT2340" s="105" t="str">
        <f t="shared" si="2178"/>
        <v/>
      </c>
      <c r="BU2340" s="105" t="str">
        <f t="shared" si="2179"/>
        <v/>
      </c>
      <c r="BV2340" s="105" t="str">
        <f t="shared" si="2180"/>
        <v/>
      </c>
      <c r="BW2340" s="105" t="str">
        <f t="shared" si="2181"/>
        <v/>
      </c>
      <c r="BX2340" s="105" t="str">
        <f t="shared" si="2182"/>
        <v/>
      </c>
      <c r="BY2340" s="105" t="str">
        <f t="shared" si="2183"/>
        <v/>
      </c>
      <c r="BZ2340" s="105" t="str">
        <f t="shared" si="2184"/>
        <v/>
      </c>
      <c r="CA2340" s="105" t="str">
        <f t="shared" ca="1" si="2185"/>
        <v/>
      </c>
      <c r="CB2340" s="105" t="str">
        <f t="shared" ca="1" si="2186"/>
        <v/>
      </c>
      <c r="CC2340" s="163" t="str">
        <f t="shared" ca="1" si="2187"/>
        <v/>
      </c>
      <c r="CD2340" s="105" t="str">
        <f t="shared" ca="1" si="2188"/>
        <v/>
      </c>
      <c r="CE2340" s="23">
        <f t="shared" si="2198"/>
        <v>0</v>
      </c>
      <c r="CF2340" s="105" t="str">
        <f t="shared" si="2189"/>
        <v/>
      </c>
      <c r="CG2340" s="105" t="str">
        <f t="shared" si="2190"/>
        <v/>
      </c>
      <c r="CH2340" s="105" t="str">
        <f t="shared" si="2191"/>
        <v/>
      </c>
      <c r="CI2340" s="105" t="str">
        <f t="shared" si="2192"/>
        <v/>
      </c>
      <c r="CJ2340" s="105" t="str">
        <f t="shared" si="2193"/>
        <v/>
      </c>
      <c r="CK2340" s="105" t="str">
        <f t="shared" si="2194"/>
        <v/>
      </c>
      <c r="CL2340" s="105" t="str">
        <f t="shared" si="2195"/>
        <v/>
      </c>
      <c r="CM2340" s="105" t="str">
        <f t="shared" si="2196"/>
        <v/>
      </c>
      <c r="CN2340" s="105" t="str">
        <f t="shared" si="2197"/>
        <v/>
      </c>
    </row>
    <row r="2341" spans="10:92" x14ac:dyDescent="0.4">
      <c r="J2341" s="39"/>
      <c r="K2341" s="39"/>
      <c r="L2341" s="39"/>
      <c r="M2341" s="39"/>
      <c r="N2341" s="39"/>
      <c r="O2341" s="39"/>
      <c r="P2341" s="39"/>
      <c r="Q2341" s="39"/>
      <c r="R2341" s="39"/>
      <c r="S2341" s="39"/>
      <c r="T2341" s="39"/>
      <c r="U2341" s="39"/>
      <c r="V2341" s="39"/>
      <c r="W2341" s="39"/>
      <c r="X2341" s="39"/>
      <c r="Y2341" s="39"/>
      <c r="Z2341" s="39"/>
      <c r="AA2341" s="39"/>
      <c r="AB2341" s="39"/>
      <c r="AC2341" s="39"/>
      <c r="AD2341" s="39"/>
      <c r="AE2341" s="39"/>
      <c r="AF2341" s="39"/>
      <c r="AG2341" s="39"/>
      <c r="AH2341" s="105" t="str">
        <f t="shared" si="2140"/>
        <v/>
      </c>
      <c r="AI2341" s="105" t="str">
        <f t="shared" si="2141"/>
        <v/>
      </c>
      <c r="AJ2341" s="105" t="str">
        <f t="shared" si="2142"/>
        <v/>
      </c>
      <c r="AK2341" s="105" t="str">
        <f t="shared" si="2143"/>
        <v/>
      </c>
      <c r="AL2341" s="105" t="str">
        <f t="shared" si="2144"/>
        <v/>
      </c>
      <c r="AM2341" s="105" t="str">
        <f t="shared" si="2145"/>
        <v/>
      </c>
      <c r="AN2341" s="105" t="str">
        <f t="shared" si="2146"/>
        <v/>
      </c>
      <c r="AO2341" s="105" t="str">
        <f t="shared" si="2147"/>
        <v/>
      </c>
      <c r="AP2341" s="105" t="str">
        <f t="shared" si="2148"/>
        <v/>
      </c>
      <c r="AQ2341" s="105" t="str">
        <f t="shared" si="2149"/>
        <v/>
      </c>
      <c r="AR2341" s="105" t="str">
        <f t="shared" si="2150"/>
        <v/>
      </c>
      <c r="AS2341" s="105" t="str">
        <f t="shared" si="2151"/>
        <v/>
      </c>
      <c r="AT2341" s="105" t="str">
        <f t="shared" si="2152"/>
        <v/>
      </c>
      <c r="AU2341" s="105" t="str">
        <f t="shared" si="2153"/>
        <v/>
      </c>
      <c r="AV2341" s="105" t="str">
        <f t="shared" si="2154"/>
        <v/>
      </c>
      <c r="AW2341" s="105" t="str">
        <f t="shared" si="2155"/>
        <v/>
      </c>
      <c r="AX2341" s="105" t="str">
        <f t="shared" si="2156"/>
        <v/>
      </c>
      <c r="AY2341" s="105" t="str">
        <f t="shared" si="2157"/>
        <v/>
      </c>
      <c r="AZ2341" s="105" t="str">
        <f t="shared" si="2158"/>
        <v/>
      </c>
      <c r="BA2341" s="105" t="str">
        <f t="shared" si="2159"/>
        <v/>
      </c>
      <c r="BB2341" s="105" t="str">
        <f t="shared" si="2160"/>
        <v/>
      </c>
      <c r="BC2341" s="105" t="str">
        <f t="shared" si="2161"/>
        <v/>
      </c>
      <c r="BD2341" s="105" t="str">
        <f t="shared" si="2162"/>
        <v/>
      </c>
      <c r="BE2341" s="105" t="str">
        <f t="shared" si="2163"/>
        <v/>
      </c>
      <c r="BF2341" s="105" t="str">
        <f t="shared" si="2164"/>
        <v/>
      </c>
      <c r="BG2341" s="105" t="str">
        <f t="shared" si="2165"/>
        <v/>
      </c>
      <c r="BH2341" s="105" t="str">
        <f t="shared" si="2166"/>
        <v/>
      </c>
      <c r="BI2341" s="105" t="str">
        <f t="shared" si="2167"/>
        <v/>
      </c>
      <c r="BJ2341" s="105" t="str">
        <f t="shared" si="2168"/>
        <v/>
      </c>
      <c r="BK2341" s="105" t="str">
        <f t="shared" si="2169"/>
        <v/>
      </c>
      <c r="BL2341" s="105" t="str">
        <f t="shared" si="2170"/>
        <v/>
      </c>
      <c r="BM2341" s="105" t="str">
        <f t="shared" si="2171"/>
        <v/>
      </c>
      <c r="BN2341" s="105" t="str">
        <f t="shared" si="2172"/>
        <v/>
      </c>
      <c r="BO2341" s="105" t="str">
        <f t="shared" si="2173"/>
        <v/>
      </c>
      <c r="BP2341" s="105" t="str">
        <f t="shared" si="2174"/>
        <v/>
      </c>
      <c r="BQ2341" s="105" t="str">
        <f t="shared" si="2175"/>
        <v/>
      </c>
      <c r="BR2341" s="105" t="str">
        <f t="shared" si="2176"/>
        <v/>
      </c>
      <c r="BS2341" s="105" t="str">
        <f t="shared" si="2177"/>
        <v/>
      </c>
      <c r="BT2341" s="105" t="str">
        <f t="shared" si="2178"/>
        <v/>
      </c>
      <c r="BU2341" s="105" t="str">
        <f t="shared" si="2179"/>
        <v/>
      </c>
      <c r="BV2341" s="105" t="str">
        <f t="shared" si="2180"/>
        <v/>
      </c>
      <c r="BW2341" s="105" t="str">
        <f t="shared" si="2181"/>
        <v/>
      </c>
      <c r="BX2341" s="105" t="str">
        <f t="shared" si="2182"/>
        <v/>
      </c>
      <c r="BY2341" s="105" t="str">
        <f t="shared" si="2183"/>
        <v/>
      </c>
      <c r="BZ2341" s="105" t="str">
        <f t="shared" si="2184"/>
        <v/>
      </c>
      <c r="CA2341" s="105" t="str">
        <f t="shared" ca="1" si="2185"/>
        <v/>
      </c>
      <c r="CB2341" s="105" t="str">
        <f t="shared" ca="1" si="2186"/>
        <v/>
      </c>
      <c r="CC2341" s="163" t="str">
        <f t="shared" ca="1" si="2187"/>
        <v/>
      </c>
      <c r="CD2341" s="105" t="str">
        <f t="shared" ca="1" si="2188"/>
        <v/>
      </c>
      <c r="CE2341" s="23">
        <f t="shared" si="2198"/>
        <v>0</v>
      </c>
      <c r="CF2341" s="105" t="str">
        <f t="shared" si="2189"/>
        <v/>
      </c>
      <c r="CG2341" s="105" t="str">
        <f t="shared" si="2190"/>
        <v/>
      </c>
      <c r="CH2341" s="105" t="str">
        <f t="shared" si="2191"/>
        <v/>
      </c>
      <c r="CI2341" s="105" t="str">
        <f t="shared" si="2192"/>
        <v/>
      </c>
      <c r="CJ2341" s="105" t="str">
        <f t="shared" si="2193"/>
        <v/>
      </c>
      <c r="CK2341" s="105" t="str">
        <f t="shared" si="2194"/>
        <v/>
      </c>
      <c r="CL2341" s="105" t="str">
        <f t="shared" si="2195"/>
        <v/>
      </c>
      <c r="CM2341" s="105" t="str">
        <f t="shared" si="2196"/>
        <v/>
      </c>
      <c r="CN2341" s="105" t="str">
        <f t="shared" si="2197"/>
        <v/>
      </c>
    </row>
    <row r="2342" spans="10:92" x14ac:dyDescent="0.4">
      <c r="J2342" s="39"/>
      <c r="K2342" s="39"/>
      <c r="L2342" s="39"/>
      <c r="M2342" s="39"/>
      <c r="N2342" s="39"/>
      <c r="O2342" s="39"/>
      <c r="P2342" s="39"/>
      <c r="Q2342" s="39"/>
      <c r="R2342" s="39"/>
      <c r="S2342" s="39"/>
      <c r="T2342" s="39"/>
      <c r="U2342" s="39"/>
      <c r="V2342" s="39"/>
      <c r="W2342" s="39"/>
      <c r="X2342" s="39"/>
      <c r="Y2342" s="39"/>
      <c r="Z2342" s="39"/>
      <c r="AA2342" s="39"/>
      <c r="AB2342" s="39"/>
      <c r="AC2342" s="39"/>
      <c r="AD2342" s="39"/>
      <c r="AE2342" s="39"/>
      <c r="AF2342" s="39"/>
      <c r="AG2342" s="39"/>
      <c r="AH2342" s="105" t="str">
        <f t="shared" si="2140"/>
        <v/>
      </c>
      <c r="AI2342" s="105" t="str">
        <f t="shared" si="2141"/>
        <v/>
      </c>
      <c r="AJ2342" s="105" t="str">
        <f t="shared" si="2142"/>
        <v/>
      </c>
      <c r="AK2342" s="105" t="str">
        <f t="shared" si="2143"/>
        <v/>
      </c>
      <c r="AL2342" s="105" t="str">
        <f t="shared" si="2144"/>
        <v/>
      </c>
      <c r="AM2342" s="105" t="str">
        <f t="shared" si="2145"/>
        <v/>
      </c>
      <c r="AN2342" s="105" t="str">
        <f t="shared" si="2146"/>
        <v/>
      </c>
      <c r="AO2342" s="105" t="str">
        <f t="shared" si="2147"/>
        <v/>
      </c>
      <c r="AP2342" s="105" t="str">
        <f t="shared" si="2148"/>
        <v/>
      </c>
      <c r="AQ2342" s="105" t="str">
        <f t="shared" si="2149"/>
        <v/>
      </c>
      <c r="AR2342" s="105" t="str">
        <f t="shared" si="2150"/>
        <v/>
      </c>
      <c r="AS2342" s="105" t="str">
        <f t="shared" si="2151"/>
        <v/>
      </c>
      <c r="AT2342" s="105" t="str">
        <f t="shared" si="2152"/>
        <v/>
      </c>
      <c r="AU2342" s="105" t="str">
        <f t="shared" si="2153"/>
        <v/>
      </c>
      <c r="AV2342" s="105" t="str">
        <f t="shared" si="2154"/>
        <v/>
      </c>
      <c r="AW2342" s="105" t="str">
        <f t="shared" si="2155"/>
        <v/>
      </c>
      <c r="AX2342" s="105" t="str">
        <f t="shared" si="2156"/>
        <v/>
      </c>
      <c r="AY2342" s="105" t="str">
        <f t="shared" si="2157"/>
        <v/>
      </c>
      <c r="AZ2342" s="105" t="str">
        <f t="shared" si="2158"/>
        <v/>
      </c>
      <c r="BA2342" s="105" t="str">
        <f t="shared" si="2159"/>
        <v/>
      </c>
      <c r="BB2342" s="105" t="str">
        <f t="shared" si="2160"/>
        <v/>
      </c>
      <c r="BC2342" s="105" t="str">
        <f t="shared" si="2161"/>
        <v/>
      </c>
      <c r="BD2342" s="105" t="str">
        <f t="shared" si="2162"/>
        <v/>
      </c>
      <c r="BE2342" s="105" t="str">
        <f t="shared" si="2163"/>
        <v/>
      </c>
      <c r="BF2342" s="105" t="str">
        <f t="shared" si="2164"/>
        <v/>
      </c>
      <c r="BG2342" s="105" t="str">
        <f t="shared" si="2165"/>
        <v/>
      </c>
      <c r="BH2342" s="105" t="str">
        <f t="shared" si="2166"/>
        <v/>
      </c>
      <c r="BI2342" s="105" t="str">
        <f t="shared" si="2167"/>
        <v/>
      </c>
      <c r="BJ2342" s="105" t="str">
        <f t="shared" si="2168"/>
        <v/>
      </c>
      <c r="BK2342" s="105" t="str">
        <f t="shared" si="2169"/>
        <v/>
      </c>
      <c r="BL2342" s="105" t="str">
        <f t="shared" si="2170"/>
        <v/>
      </c>
      <c r="BM2342" s="105" t="str">
        <f t="shared" si="2171"/>
        <v/>
      </c>
      <c r="BN2342" s="105" t="str">
        <f t="shared" si="2172"/>
        <v/>
      </c>
      <c r="BO2342" s="105" t="str">
        <f t="shared" si="2173"/>
        <v/>
      </c>
      <c r="BP2342" s="105" t="str">
        <f t="shared" si="2174"/>
        <v/>
      </c>
      <c r="BQ2342" s="105" t="str">
        <f t="shared" si="2175"/>
        <v/>
      </c>
      <c r="BR2342" s="105" t="str">
        <f t="shared" si="2176"/>
        <v/>
      </c>
      <c r="BS2342" s="105" t="str">
        <f t="shared" si="2177"/>
        <v/>
      </c>
      <c r="BT2342" s="105" t="str">
        <f t="shared" si="2178"/>
        <v/>
      </c>
      <c r="BU2342" s="105" t="str">
        <f t="shared" si="2179"/>
        <v/>
      </c>
      <c r="BV2342" s="105" t="str">
        <f t="shared" si="2180"/>
        <v/>
      </c>
      <c r="BW2342" s="105" t="str">
        <f t="shared" si="2181"/>
        <v/>
      </c>
      <c r="BX2342" s="105" t="str">
        <f t="shared" si="2182"/>
        <v/>
      </c>
      <c r="BY2342" s="105" t="str">
        <f t="shared" si="2183"/>
        <v/>
      </c>
      <c r="BZ2342" s="105" t="str">
        <f t="shared" si="2184"/>
        <v/>
      </c>
      <c r="CA2342" s="105" t="str">
        <f t="shared" ca="1" si="2185"/>
        <v/>
      </c>
      <c r="CB2342" s="105" t="str">
        <f t="shared" ca="1" si="2186"/>
        <v/>
      </c>
      <c r="CC2342" s="163" t="str">
        <f t="shared" ca="1" si="2187"/>
        <v/>
      </c>
      <c r="CD2342" s="105" t="str">
        <f t="shared" ca="1" si="2188"/>
        <v/>
      </c>
      <c r="CE2342" s="23">
        <f t="shared" si="2198"/>
        <v>0</v>
      </c>
      <c r="CF2342" s="105" t="str">
        <f t="shared" si="2189"/>
        <v/>
      </c>
      <c r="CG2342" s="105" t="str">
        <f t="shared" si="2190"/>
        <v/>
      </c>
      <c r="CH2342" s="105" t="str">
        <f t="shared" si="2191"/>
        <v/>
      </c>
      <c r="CI2342" s="105" t="str">
        <f t="shared" si="2192"/>
        <v/>
      </c>
      <c r="CJ2342" s="105" t="str">
        <f t="shared" si="2193"/>
        <v/>
      </c>
      <c r="CK2342" s="105" t="str">
        <f t="shared" si="2194"/>
        <v/>
      </c>
      <c r="CL2342" s="105" t="str">
        <f t="shared" si="2195"/>
        <v/>
      </c>
      <c r="CM2342" s="105" t="str">
        <f t="shared" si="2196"/>
        <v/>
      </c>
      <c r="CN2342" s="105" t="str">
        <f t="shared" si="2197"/>
        <v/>
      </c>
    </row>
    <row r="2343" spans="10:92" x14ac:dyDescent="0.4">
      <c r="J2343" s="39"/>
      <c r="K2343" s="39"/>
      <c r="L2343" s="39"/>
      <c r="M2343" s="39"/>
      <c r="N2343" s="39"/>
      <c r="O2343" s="39"/>
      <c r="P2343" s="39"/>
      <c r="Q2343" s="39"/>
      <c r="R2343" s="39"/>
      <c r="S2343" s="39"/>
      <c r="T2343" s="39"/>
      <c r="U2343" s="39"/>
      <c r="V2343" s="39"/>
      <c r="W2343" s="39"/>
      <c r="X2343" s="39"/>
      <c r="Y2343" s="39"/>
      <c r="Z2343" s="39"/>
      <c r="AA2343" s="39"/>
      <c r="AB2343" s="39"/>
      <c r="AC2343" s="39"/>
      <c r="AD2343" s="39"/>
      <c r="AE2343" s="39"/>
      <c r="AF2343" s="39"/>
      <c r="AG2343" s="39"/>
      <c r="AH2343" s="105" t="str">
        <f t="shared" si="2140"/>
        <v/>
      </c>
      <c r="AI2343" s="105" t="str">
        <f t="shared" si="2141"/>
        <v/>
      </c>
      <c r="AJ2343" s="105" t="str">
        <f t="shared" si="2142"/>
        <v/>
      </c>
      <c r="AK2343" s="105" t="str">
        <f t="shared" si="2143"/>
        <v/>
      </c>
      <c r="AL2343" s="105" t="str">
        <f t="shared" si="2144"/>
        <v/>
      </c>
      <c r="AM2343" s="105" t="str">
        <f t="shared" si="2145"/>
        <v/>
      </c>
      <c r="AN2343" s="105" t="str">
        <f t="shared" si="2146"/>
        <v/>
      </c>
      <c r="AO2343" s="105" t="str">
        <f t="shared" si="2147"/>
        <v/>
      </c>
      <c r="AP2343" s="105" t="str">
        <f t="shared" si="2148"/>
        <v/>
      </c>
      <c r="AQ2343" s="105" t="str">
        <f t="shared" si="2149"/>
        <v/>
      </c>
      <c r="AR2343" s="105" t="str">
        <f t="shared" si="2150"/>
        <v/>
      </c>
      <c r="AS2343" s="105" t="str">
        <f t="shared" si="2151"/>
        <v/>
      </c>
      <c r="AT2343" s="105" t="str">
        <f t="shared" si="2152"/>
        <v/>
      </c>
      <c r="AU2343" s="105" t="str">
        <f t="shared" si="2153"/>
        <v/>
      </c>
      <c r="AV2343" s="105" t="str">
        <f t="shared" si="2154"/>
        <v/>
      </c>
      <c r="AW2343" s="105" t="str">
        <f t="shared" si="2155"/>
        <v/>
      </c>
      <c r="AX2343" s="105" t="str">
        <f t="shared" si="2156"/>
        <v/>
      </c>
      <c r="AY2343" s="105" t="str">
        <f t="shared" si="2157"/>
        <v/>
      </c>
      <c r="AZ2343" s="105" t="str">
        <f t="shared" si="2158"/>
        <v/>
      </c>
      <c r="BA2343" s="105" t="str">
        <f t="shared" si="2159"/>
        <v/>
      </c>
      <c r="BB2343" s="105" t="str">
        <f t="shared" si="2160"/>
        <v/>
      </c>
      <c r="BC2343" s="105" t="str">
        <f t="shared" si="2161"/>
        <v/>
      </c>
      <c r="BD2343" s="105" t="str">
        <f t="shared" si="2162"/>
        <v/>
      </c>
      <c r="BE2343" s="105" t="str">
        <f t="shared" si="2163"/>
        <v/>
      </c>
      <c r="BF2343" s="105" t="str">
        <f t="shared" si="2164"/>
        <v/>
      </c>
      <c r="BG2343" s="105" t="str">
        <f t="shared" si="2165"/>
        <v/>
      </c>
      <c r="BH2343" s="105" t="str">
        <f t="shared" si="2166"/>
        <v/>
      </c>
      <c r="BI2343" s="105" t="str">
        <f t="shared" si="2167"/>
        <v/>
      </c>
      <c r="BJ2343" s="105" t="str">
        <f t="shared" si="2168"/>
        <v/>
      </c>
      <c r="BK2343" s="105" t="str">
        <f t="shared" si="2169"/>
        <v/>
      </c>
      <c r="BL2343" s="105" t="str">
        <f t="shared" si="2170"/>
        <v/>
      </c>
      <c r="BM2343" s="105" t="str">
        <f t="shared" si="2171"/>
        <v/>
      </c>
      <c r="BN2343" s="105" t="str">
        <f t="shared" si="2172"/>
        <v/>
      </c>
      <c r="BO2343" s="105" t="str">
        <f t="shared" si="2173"/>
        <v/>
      </c>
      <c r="BP2343" s="105" t="str">
        <f t="shared" si="2174"/>
        <v/>
      </c>
      <c r="BQ2343" s="105" t="str">
        <f t="shared" si="2175"/>
        <v/>
      </c>
      <c r="BR2343" s="105" t="str">
        <f t="shared" si="2176"/>
        <v/>
      </c>
      <c r="BS2343" s="105" t="str">
        <f t="shared" si="2177"/>
        <v/>
      </c>
      <c r="BT2343" s="105" t="str">
        <f t="shared" si="2178"/>
        <v/>
      </c>
      <c r="BU2343" s="105" t="str">
        <f t="shared" si="2179"/>
        <v/>
      </c>
      <c r="BV2343" s="105" t="str">
        <f t="shared" si="2180"/>
        <v/>
      </c>
      <c r="BW2343" s="105" t="str">
        <f t="shared" si="2181"/>
        <v/>
      </c>
      <c r="BX2343" s="105" t="str">
        <f t="shared" si="2182"/>
        <v/>
      </c>
      <c r="BY2343" s="105" t="str">
        <f t="shared" si="2183"/>
        <v/>
      </c>
      <c r="BZ2343" s="105" t="str">
        <f t="shared" si="2184"/>
        <v/>
      </c>
      <c r="CA2343" s="105" t="str">
        <f t="shared" ca="1" si="2185"/>
        <v/>
      </c>
      <c r="CB2343" s="105" t="str">
        <f t="shared" ca="1" si="2186"/>
        <v/>
      </c>
      <c r="CC2343" s="163" t="str">
        <f t="shared" ca="1" si="2187"/>
        <v/>
      </c>
      <c r="CD2343" s="105" t="str">
        <f t="shared" ca="1" si="2188"/>
        <v/>
      </c>
      <c r="CE2343" s="23">
        <f t="shared" si="2198"/>
        <v>0</v>
      </c>
      <c r="CF2343" s="105" t="str">
        <f t="shared" si="2189"/>
        <v/>
      </c>
      <c r="CG2343" s="105" t="str">
        <f t="shared" si="2190"/>
        <v/>
      </c>
      <c r="CH2343" s="105" t="str">
        <f t="shared" si="2191"/>
        <v/>
      </c>
      <c r="CI2343" s="105" t="str">
        <f t="shared" si="2192"/>
        <v/>
      </c>
      <c r="CJ2343" s="105" t="str">
        <f t="shared" si="2193"/>
        <v/>
      </c>
      <c r="CK2343" s="105" t="str">
        <f t="shared" si="2194"/>
        <v/>
      </c>
      <c r="CL2343" s="105" t="str">
        <f t="shared" si="2195"/>
        <v/>
      </c>
      <c r="CM2343" s="105" t="str">
        <f t="shared" si="2196"/>
        <v/>
      </c>
      <c r="CN2343" s="105" t="str">
        <f t="shared" si="2197"/>
        <v/>
      </c>
    </row>
    <row r="2344" spans="10:92" x14ac:dyDescent="0.4">
      <c r="J2344" s="39"/>
      <c r="K2344" s="39"/>
      <c r="L2344" s="39"/>
      <c r="M2344" s="39"/>
      <c r="N2344" s="39"/>
      <c r="O2344" s="39"/>
      <c r="P2344" s="39"/>
      <c r="Q2344" s="39"/>
      <c r="R2344" s="39"/>
      <c r="S2344" s="39"/>
      <c r="T2344" s="39"/>
      <c r="U2344" s="39"/>
      <c r="V2344" s="39"/>
      <c r="W2344" s="39"/>
      <c r="X2344" s="39"/>
      <c r="Y2344" s="39"/>
      <c r="Z2344" s="39"/>
      <c r="AA2344" s="39"/>
      <c r="AB2344" s="39"/>
      <c r="AC2344" s="39"/>
      <c r="AD2344" s="39"/>
      <c r="AE2344" s="39"/>
      <c r="AF2344" s="39"/>
      <c r="AG2344" s="39"/>
      <c r="AH2344" s="105" t="str">
        <f t="shared" si="2140"/>
        <v/>
      </c>
      <c r="AI2344" s="105" t="str">
        <f t="shared" si="2141"/>
        <v/>
      </c>
      <c r="AJ2344" s="105" t="str">
        <f t="shared" si="2142"/>
        <v/>
      </c>
      <c r="AK2344" s="105" t="str">
        <f t="shared" si="2143"/>
        <v/>
      </c>
      <c r="AL2344" s="105" t="str">
        <f t="shared" si="2144"/>
        <v/>
      </c>
      <c r="AM2344" s="105" t="str">
        <f t="shared" si="2145"/>
        <v/>
      </c>
      <c r="AN2344" s="105" t="str">
        <f t="shared" si="2146"/>
        <v/>
      </c>
      <c r="AO2344" s="105" t="str">
        <f t="shared" si="2147"/>
        <v/>
      </c>
      <c r="AP2344" s="105" t="str">
        <f t="shared" si="2148"/>
        <v/>
      </c>
      <c r="AQ2344" s="105" t="str">
        <f t="shared" si="2149"/>
        <v/>
      </c>
      <c r="AR2344" s="105" t="str">
        <f t="shared" si="2150"/>
        <v/>
      </c>
      <c r="AS2344" s="105" t="str">
        <f t="shared" si="2151"/>
        <v/>
      </c>
      <c r="AT2344" s="105" t="str">
        <f t="shared" si="2152"/>
        <v/>
      </c>
      <c r="AU2344" s="105" t="str">
        <f t="shared" si="2153"/>
        <v/>
      </c>
      <c r="AV2344" s="105" t="str">
        <f t="shared" si="2154"/>
        <v/>
      </c>
      <c r="AW2344" s="105" t="str">
        <f t="shared" si="2155"/>
        <v/>
      </c>
      <c r="AX2344" s="105" t="str">
        <f t="shared" si="2156"/>
        <v/>
      </c>
      <c r="AY2344" s="105" t="str">
        <f t="shared" si="2157"/>
        <v/>
      </c>
      <c r="AZ2344" s="105" t="str">
        <f t="shared" si="2158"/>
        <v/>
      </c>
      <c r="BA2344" s="105" t="str">
        <f t="shared" si="2159"/>
        <v/>
      </c>
      <c r="BB2344" s="105" t="str">
        <f t="shared" si="2160"/>
        <v/>
      </c>
      <c r="BC2344" s="105" t="str">
        <f t="shared" si="2161"/>
        <v/>
      </c>
      <c r="BD2344" s="105" t="str">
        <f t="shared" si="2162"/>
        <v/>
      </c>
      <c r="BE2344" s="105" t="str">
        <f t="shared" si="2163"/>
        <v/>
      </c>
      <c r="BF2344" s="105" t="str">
        <f t="shared" si="2164"/>
        <v/>
      </c>
      <c r="BG2344" s="105" t="str">
        <f t="shared" si="2165"/>
        <v/>
      </c>
      <c r="BH2344" s="105" t="str">
        <f t="shared" si="2166"/>
        <v/>
      </c>
      <c r="BI2344" s="105" t="str">
        <f t="shared" si="2167"/>
        <v/>
      </c>
      <c r="BJ2344" s="105" t="str">
        <f t="shared" si="2168"/>
        <v/>
      </c>
      <c r="BK2344" s="105" t="str">
        <f t="shared" si="2169"/>
        <v/>
      </c>
      <c r="BL2344" s="105" t="str">
        <f t="shared" si="2170"/>
        <v/>
      </c>
      <c r="BM2344" s="105" t="str">
        <f t="shared" si="2171"/>
        <v/>
      </c>
      <c r="BN2344" s="105" t="str">
        <f t="shared" si="2172"/>
        <v/>
      </c>
      <c r="BO2344" s="105" t="str">
        <f t="shared" si="2173"/>
        <v/>
      </c>
      <c r="BP2344" s="105" t="str">
        <f t="shared" si="2174"/>
        <v/>
      </c>
      <c r="BQ2344" s="105" t="str">
        <f t="shared" si="2175"/>
        <v/>
      </c>
      <c r="BR2344" s="105" t="str">
        <f t="shared" si="2176"/>
        <v/>
      </c>
      <c r="BS2344" s="105" t="str">
        <f t="shared" si="2177"/>
        <v/>
      </c>
      <c r="BT2344" s="105" t="str">
        <f t="shared" si="2178"/>
        <v/>
      </c>
      <c r="BU2344" s="105" t="str">
        <f t="shared" si="2179"/>
        <v/>
      </c>
      <c r="BV2344" s="105" t="str">
        <f t="shared" si="2180"/>
        <v/>
      </c>
      <c r="BW2344" s="105" t="str">
        <f t="shared" si="2181"/>
        <v/>
      </c>
      <c r="BX2344" s="105" t="str">
        <f t="shared" si="2182"/>
        <v/>
      </c>
      <c r="BY2344" s="105" t="str">
        <f t="shared" si="2183"/>
        <v/>
      </c>
      <c r="BZ2344" s="105" t="str">
        <f t="shared" si="2184"/>
        <v/>
      </c>
      <c r="CA2344" s="105" t="str">
        <f t="shared" ca="1" si="2185"/>
        <v/>
      </c>
      <c r="CB2344" s="105" t="str">
        <f t="shared" ca="1" si="2186"/>
        <v/>
      </c>
      <c r="CC2344" s="163" t="str">
        <f t="shared" ca="1" si="2187"/>
        <v/>
      </c>
      <c r="CD2344" s="105" t="str">
        <f t="shared" ca="1" si="2188"/>
        <v/>
      </c>
      <c r="CE2344" s="23">
        <f t="shared" si="2198"/>
        <v>0</v>
      </c>
      <c r="CF2344" s="105" t="str">
        <f t="shared" si="2189"/>
        <v/>
      </c>
      <c r="CG2344" s="105" t="str">
        <f t="shared" si="2190"/>
        <v/>
      </c>
      <c r="CH2344" s="105" t="str">
        <f t="shared" si="2191"/>
        <v/>
      </c>
      <c r="CI2344" s="105" t="str">
        <f t="shared" si="2192"/>
        <v/>
      </c>
      <c r="CJ2344" s="105" t="str">
        <f t="shared" si="2193"/>
        <v/>
      </c>
      <c r="CK2344" s="105" t="str">
        <f t="shared" si="2194"/>
        <v/>
      </c>
      <c r="CL2344" s="105" t="str">
        <f t="shared" si="2195"/>
        <v/>
      </c>
      <c r="CM2344" s="105" t="str">
        <f t="shared" si="2196"/>
        <v/>
      </c>
      <c r="CN2344" s="105" t="str">
        <f t="shared" si="2197"/>
        <v/>
      </c>
    </row>
    <row r="2345" spans="10:92" x14ac:dyDescent="0.4">
      <c r="J2345" s="39"/>
      <c r="K2345" s="39"/>
      <c r="L2345" s="39"/>
      <c r="M2345" s="39"/>
      <c r="N2345" s="39"/>
      <c r="O2345" s="39"/>
      <c r="P2345" s="39"/>
      <c r="Q2345" s="39"/>
      <c r="R2345" s="39"/>
      <c r="S2345" s="39"/>
      <c r="T2345" s="39"/>
      <c r="U2345" s="39"/>
      <c r="V2345" s="39"/>
      <c r="W2345" s="39"/>
      <c r="X2345" s="39"/>
      <c r="Y2345" s="39"/>
      <c r="Z2345" s="39"/>
      <c r="AA2345" s="39"/>
      <c r="AB2345" s="39"/>
      <c r="AC2345" s="39"/>
      <c r="AD2345" s="39"/>
      <c r="AE2345" s="39"/>
      <c r="AF2345" s="39"/>
      <c r="AG2345" s="39"/>
      <c r="AH2345" s="105" t="str">
        <f t="shared" si="2140"/>
        <v/>
      </c>
      <c r="AI2345" s="105" t="str">
        <f t="shared" si="2141"/>
        <v/>
      </c>
      <c r="AJ2345" s="105" t="str">
        <f t="shared" si="2142"/>
        <v/>
      </c>
      <c r="AK2345" s="105" t="str">
        <f t="shared" si="2143"/>
        <v/>
      </c>
      <c r="AL2345" s="105" t="str">
        <f t="shared" si="2144"/>
        <v/>
      </c>
      <c r="AM2345" s="105" t="str">
        <f t="shared" si="2145"/>
        <v/>
      </c>
      <c r="AN2345" s="105" t="str">
        <f t="shared" si="2146"/>
        <v/>
      </c>
      <c r="AO2345" s="105" t="str">
        <f t="shared" si="2147"/>
        <v/>
      </c>
      <c r="AP2345" s="105" t="str">
        <f t="shared" si="2148"/>
        <v/>
      </c>
      <c r="AQ2345" s="105" t="str">
        <f t="shared" si="2149"/>
        <v/>
      </c>
      <c r="AR2345" s="105" t="str">
        <f t="shared" si="2150"/>
        <v/>
      </c>
      <c r="AS2345" s="105" t="str">
        <f t="shared" si="2151"/>
        <v/>
      </c>
      <c r="AT2345" s="105" t="str">
        <f t="shared" si="2152"/>
        <v/>
      </c>
      <c r="AU2345" s="105" t="str">
        <f t="shared" si="2153"/>
        <v/>
      </c>
      <c r="AV2345" s="105" t="str">
        <f t="shared" si="2154"/>
        <v/>
      </c>
      <c r="AW2345" s="105" t="str">
        <f t="shared" si="2155"/>
        <v/>
      </c>
      <c r="AX2345" s="105" t="str">
        <f t="shared" si="2156"/>
        <v/>
      </c>
      <c r="AY2345" s="105" t="str">
        <f t="shared" si="2157"/>
        <v/>
      </c>
      <c r="AZ2345" s="105" t="str">
        <f t="shared" si="2158"/>
        <v/>
      </c>
      <c r="BA2345" s="105" t="str">
        <f t="shared" si="2159"/>
        <v/>
      </c>
      <c r="BB2345" s="105" t="str">
        <f t="shared" si="2160"/>
        <v/>
      </c>
      <c r="BC2345" s="105" t="str">
        <f t="shared" si="2161"/>
        <v/>
      </c>
      <c r="BD2345" s="105" t="str">
        <f t="shared" si="2162"/>
        <v/>
      </c>
      <c r="BE2345" s="105" t="str">
        <f t="shared" si="2163"/>
        <v/>
      </c>
      <c r="BF2345" s="105" t="str">
        <f t="shared" si="2164"/>
        <v/>
      </c>
      <c r="BG2345" s="105" t="str">
        <f t="shared" si="2165"/>
        <v/>
      </c>
      <c r="BH2345" s="105" t="str">
        <f t="shared" si="2166"/>
        <v/>
      </c>
      <c r="BI2345" s="105" t="str">
        <f t="shared" si="2167"/>
        <v/>
      </c>
      <c r="BJ2345" s="105" t="str">
        <f t="shared" si="2168"/>
        <v/>
      </c>
      <c r="BK2345" s="105" t="str">
        <f t="shared" si="2169"/>
        <v/>
      </c>
      <c r="BL2345" s="105" t="str">
        <f t="shared" si="2170"/>
        <v/>
      </c>
      <c r="BM2345" s="105" t="str">
        <f t="shared" si="2171"/>
        <v/>
      </c>
      <c r="BN2345" s="105" t="str">
        <f t="shared" si="2172"/>
        <v/>
      </c>
      <c r="BO2345" s="105" t="str">
        <f t="shared" si="2173"/>
        <v/>
      </c>
      <c r="BP2345" s="105" t="str">
        <f t="shared" si="2174"/>
        <v/>
      </c>
      <c r="BQ2345" s="105" t="str">
        <f t="shared" si="2175"/>
        <v/>
      </c>
      <c r="BR2345" s="105" t="str">
        <f t="shared" si="2176"/>
        <v/>
      </c>
      <c r="BS2345" s="105" t="str">
        <f t="shared" si="2177"/>
        <v/>
      </c>
      <c r="BT2345" s="105" t="str">
        <f t="shared" si="2178"/>
        <v/>
      </c>
      <c r="BU2345" s="105" t="str">
        <f t="shared" si="2179"/>
        <v/>
      </c>
      <c r="BV2345" s="105" t="str">
        <f t="shared" si="2180"/>
        <v/>
      </c>
      <c r="BW2345" s="105" t="str">
        <f t="shared" si="2181"/>
        <v/>
      </c>
      <c r="BX2345" s="105" t="str">
        <f t="shared" si="2182"/>
        <v/>
      </c>
      <c r="BY2345" s="105" t="str">
        <f t="shared" si="2183"/>
        <v/>
      </c>
      <c r="BZ2345" s="105" t="str">
        <f t="shared" si="2184"/>
        <v/>
      </c>
      <c r="CA2345" s="105" t="str">
        <f t="shared" ca="1" si="2185"/>
        <v/>
      </c>
      <c r="CB2345" s="105" t="str">
        <f t="shared" ca="1" si="2186"/>
        <v/>
      </c>
      <c r="CC2345" s="163" t="str">
        <f t="shared" ca="1" si="2187"/>
        <v/>
      </c>
      <c r="CD2345" s="105" t="str">
        <f t="shared" ca="1" si="2188"/>
        <v/>
      </c>
      <c r="CE2345" s="23">
        <f t="shared" si="2198"/>
        <v>0</v>
      </c>
      <c r="CF2345" s="105" t="str">
        <f t="shared" si="2189"/>
        <v/>
      </c>
      <c r="CG2345" s="105" t="str">
        <f t="shared" si="2190"/>
        <v/>
      </c>
      <c r="CH2345" s="105" t="str">
        <f t="shared" si="2191"/>
        <v/>
      </c>
      <c r="CI2345" s="105" t="str">
        <f t="shared" si="2192"/>
        <v/>
      </c>
      <c r="CJ2345" s="105" t="str">
        <f t="shared" si="2193"/>
        <v/>
      </c>
      <c r="CK2345" s="105" t="str">
        <f t="shared" si="2194"/>
        <v/>
      </c>
      <c r="CL2345" s="105" t="str">
        <f t="shared" si="2195"/>
        <v/>
      </c>
      <c r="CM2345" s="105" t="str">
        <f t="shared" si="2196"/>
        <v/>
      </c>
      <c r="CN2345" s="105" t="str">
        <f t="shared" si="2197"/>
        <v/>
      </c>
    </row>
    <row r="2346" spans="10:92" x14ac:dyDescent="0.4">
      <c r="J2346" s="39"/>
      <c r="K2346" s="39"/>
      <c r="L2346" s="39"/>
      <c r="M2346" s="39"/>
      <c r="N2346" s="39"/>
      <c r="O2346" s="39"/>
      <c r="P2346" s="39"/>
      <c r="Q2346" s="39"/>
      <c r="R2346" s="39"/>
      <c r="S2346" s="39"/>
      <c r="T2346" s="39"/>
      <c r="U2346" s="39"/>
      <c r="V2346" s="39"/>
      <c r="W2346" s="39"/>
      <c r="X2346" s="39"/>
      <c r="Y2346" s="39"/>
      <c r="Z2346" s="39"/>
      <c r="AA2346" s="39"/>
      <c r="AB2346" s="39"/>
      <c r="AC2346" s="39"/>
      <c r="AD2346" s="39"/>
      <c r="AE2346" s="39"/>
      <c r="AF2346" s="39"/>
      <c r="AG2346" s="39"/>
      <c r="AH2346" s="105" t="str">
        <f t="shared" ref="AH2346:AH2409" si="2199">IF(OR(CE2346&lt;1,CE2346&lt;&gt;CE$2),"",(A2346-従属変数平均値)^2)</f>
        <v/>
      </c>
      <c r="AI2346" s="105" t="str">
        <f t="shared" ref="AI2346:AI2409" si="2200">IF(OR($CE2346&lt;2,CE$2&lt;&gt;CE2346),"",(B2346-x1平均値)^2)</f>
        <v/>
      </c>
      <c r="AJ2346" s="105" t="str">
        <f t="shared" ref="AJ2346:AJ2409" si="2201">IF(OR($CE2346&lt;3,CE$2&lt;&gt;CE2346),"",(C2346-x2平均値)^2)</f>
        <v/>
      </c>
      <c r="AK2346" s="105" t="str">
        <f t="shared" ref="AK2346:AK2409" si="2202">IF(OR(CE2346&lt;4,$CE$2&lt;&gt;CE2346),"",(D2346-x3平均値)^2)</f>
        <v/>
      </c>
      <c r="AL2346" s="105" t="str">
        <f t="shared" ref="AL2346:AL2409" si="2203">IF(OR(CE2346&lt;5,CE$2&lt;&gt;CE2346),"",(E2346-x4平均値)^2)</f>
        <v/>
      </c>
      <c r="AM2346" s="105" t="str">
        <f t="shared" ref="AM2346:AM2409" si="2204">IF(OR(CE2346&lt;6,CE$2&lt;&gt;CE2346),"",(F2346-x5平均値)^2)</f>
        <v/>
      </c>
      <c r="AN2346" s="105" t="str">
        <f t="shared" ref="AN2346:AN2409" si="2205">IF(OR(CE2346&lt;7,CE$2&lt;&gt;CE2346),"",(G2346-x6平均値)^2)</f>
        <v/>
      </c>
      <c r="AO2346" s="105" t="str">
        <f t="shared" ref="AO2346:AO2409" si="2206">IF(OR(CE2346&lt;8,CE$2&lt;&gt;CE2346),"",(H2346-x7平均値)^2)</f>
        <v/>
      </c>
      <c r="AP2346" s="105" t="str">
        <f t="shared" ref="AP2346:AP2409" si="2207">IF(OR(CE2346&lt;9,CE$2&lt;&gt;CE2346),"",(I2346-x8平均値)^2)</f>
        <v/>
      </c>
      <c r="AQ2346" s="105" t="str">
        <f t="shared" ref="AQ2346:AQ2409" si="2208">IF(OR($CE2346&lt;3,CE$2&lt;&gt;CE2346),"",($B2346-$M$5)*(C2346-N$5))</f>
        <v/>
      </c>
      <c r="AR2346" s="105" t="str">
        <f t="shared" ref="AR2346:AR2409" si="2209">IF(OR($CE2346&lt;4,CE$2&lt;&gt;CE2346),"",($B2346-$M$5)*(D2346-O$5))</f>
        <v/>
      </c>
      <c r="AS2346" s="105" t="str">
        <f t="shared" ref="AS2346:AS2409" si="2210">IF(OR($CE2346&lt;5,CE$2&lt;&gt;CE2346),"",($B2346-$M$5)*(E2346-P$5))</f>
        <v/>
      </c>
      <c r="AT2346" s="105" t="str">
        <f t="shared" ref="AT2346:AT2409" si="2211">IF(OR($CE2346&lt;6,CE$2&lt;&gt;CE2346),"",($B2346-$M$5)*(F2346-Q$5))</f>
        <v/>
      </c>
      <c r="AU2346" s="105" t="str">
        <f t="shared" ref="AU2346:AU2409" si="2212">IF(OR($CE2346&lt;7,CE$2&lt;&gt;CE2346),"",($B2346-$M$5)*(G2346-R$5))</f>
        <v/>
      </c>
      <c r="AV2346" s="105" t="str">
        <f t="shared" ref="AV2346:AV2409" si="2213">IF(OR($CE2346&lt;8,CE$2&lt;&gt;CE2346),"",($B2346-$M$5)*(H2346-S$5))</f>
        <v/>
      </c>
      <c r="AW2346" s="105" t="str">
        <f t="shared" ref="AW2346:AW2409" si="2214">IF(OR($CE2346&lt;9,CE$2&lt;&gt;CE2346),"",($B2346-$M$5)*(I2346-T$5))</f>
        <v/>
      </c>
      <c r="AX2346" s="105" t="str">
        <f t="shared" ref="AX2346:AX2409" si="2215">IF(OR($CE2346&lt;4,CE$2&lt;&gt;CE2346),"",($C2346-$N$5)*(D2346-O$5))</f>
        <v/>
      </c>
      <c r="AY2346" s="105" t="str">
        <f t="shared" ref="AY2346:AY2409" si="2216">IF(OR($CE2346&lt;5,CE$2&lt;&gt;CE2346),"",($C2346-$N$5)*(E2346-P$5))</f>
        <v/>
      </c>
      <c r="AZ2346" s="105" t="str">
        <f t="shared" ref="AZ2346:AZ2409" si="2217">IF(OR($CE2346&lt;6,CE$2&lt;&gt;CE2346),"",($C2346-$N$5)*(F2346-Q$5))</f>
        <v/>
      </c>
      <c r="BA2346" s="105" t="str">
        <f t="shared" ref="BA2346:BA2409" si="2218">IF(OR($CE2346&lt;7,CE$2&lt;&gt;CE2346),"",($C2346-$N$5)*(G2346-R$5))</f>
        <v/>
      </c>
      <c r="BB2346" s="105" t="str">
        <f t="shared" ref="BB2346:BB2409" si="2219">IF(OR($CE2346&lt;8,CE$2&lt;&gt;CE2346),"",($C2346-$N$5)*(H2346-S$5))</f>
        <v/>
      </c>
      <c r="BC2346" s="105" t="str">
        <f t="shared" ref="BC2346:BC2409" si="2220">IF(OR($CE2346&lt;9,CE$2&lt;&gt;CE2346),"",($C2346-$N$5)*(I2346-T$5))</f>
        <v/>
      </c>
      <c r="BD2346" s="105" t="str">
        <f t="shared" ref="BD2346:BD2409" si="2221">IF(OR($CE2346&lt;5,CE$2&lt;&gt;CE2346),"",($D2346-$O$5)*(E2346-P$5))</f>
        <v/>
      </c>
      <c r="BE2346" s="105" t="str">
        <f t="shared" ref="BE2346:BE2409" si="2222">IF(OR($CE2346&lt;6,CE$2&lt;&gt;CE2346),"",($D2346-$O$5)*(F2346-Q$5))</f>
        <v/>
      </c>
      <c r="BF2346" s="105" t="str">
        <f t="shared" ref="BF2346:BF2409" si="2223">IF(OR($CE2346&lt;7,CE$2&lt;&gt;CE2346),"",($D2346-$O$5)*(G2346-R$5))</f>
        <v/>
      </c>
      <c r="BG2346" s="105" t="str">
        <f t="shared" ref="BG2346:BG2409" si="2224">IF(OR($CE2346&lt;8,CE$2&lt;&gt;CE2346),"",($D2346-$O$5)*(H2346-S$5))</f>
        <v/>
      </c>
      <c r="BH2346" s="105" t="str">
        <f t="shared" ref="BH2346:BH2409" si="2225">IF(OR($CE2346&lt;9,CE$2&lt;&gt;CE2346),"",($D2346-$O$5)*(I2346-T$5))</f>
        <v/>
      </c>
      <c r="BI2346" s="105" t="str">
        <f t="shared" ref="BI2346:BI2409" si="2226">IF(OR($CE2346&lt;6,CE$2&lt;&gt;CE2346),"",($E2346-$P$5)*(F2346-Q$5))</f>
        <v/>
      </c>
      <c r="BJ2346" s="105" t="str">
        <f t="shared" ref="BJ2346:BJ2409" si="2227">IF(OR($CE2346&lt;7,CE$2&lt;&gt;CE2346),"",($E2346-$P$5)*(G2346-R$5))</f>
        <v/>
      </c>
      <c r="BK2346" s="105" t="str">
        <f t="shared" ref="BK2346:BK2409" si="2228">IF(OR($CE2346&lt;8,CE$2&lt;&gt;CE2346),"",($E2346-$P$5)*(H2346-S$5))</f>
        <v/>
      </c>
      <c r="BL2346" s="105" t="str">
        <f t="shared" ref="BL2346:BL2409" si="2229">IF(OR($CE2346&lt;9,CE$2&lt;&gt;CE2346),"",($E2346-$P$5)*(I2346-T$5))</f>
        <v/>
      </c>
      <c r="BM2346" s="105" t="str">
        <f t="shared" ref="BM2346:BM2409" si="2230">IF(OR($CE2346&lt;7,CE$2&lt;&gt;CE2346),"",($F2346-$Q$5)*(G2346-R$5))</f>
        <v/>
      </c>
      <c r="BN2346" s="105" t="str">
        <f t="shared" ref="BN2346:BN2409" si="2231">IF(OR($CE2346&lt;8,CE$2&lt;&gt;CE2346),"",($F2346-$Q$5)*(H2346-S$5))</f>
        <v/>
      </c>
      <c r="BO2346" s="105" t="str">
        <f t="shared" ref="BO2346:BO2409" si="2232">IF(OR($CE2346&lt;9,CE$2&lt;&gt;CE2346),"",($F2346-$Q$5)*(I2346-T$5))</f>
        <v/>
      </c>
      <c r="BP2346" s="105" t="str">
        <f t="shared" ref="BP2346:BP2409" si="2233">IF(OR($CE2346&lt;8,CE$2&lt;&gt;CE2346),"",($G2346-$R$5)*(H2346-S$5))</f>
        <v/>
      </c>
      <c r="BQ2346" s="105" t="str">
        <f t="shared" ref="BQ2346:BQ2409" si="2234">IF(OR($CE2346&lt;9,CE$2&lt;&gt;CE2346),"",($G2346-$R$5)*(I2346-T$5))</f>
        <v/>
      </c>
      <c r="BR2346" s="105" t="str">
        <f t="shared" ref="BR2346:BR2409" si="2235">IF(OR($CE2346&lt;9,CE$2&lt;&gt;CE2346),"",($H2346-$S$5)*(I2346-T$5))</f>
        <v/>
      </c>
      <c r="BS2346" s="105" t="str">
        <f t="shared" ref="BS2346:BS2409" si="2236">IF(OR($CE2346&lt;2,CE$2&lt;&gt;CE2346),"",(B2346-M$5)*($A2346-$L$5))</f>
        <v/>
      </c>
      <c r="BT2346" s="105" t="str">
        <f t="shared" ref="BT2346:BT2409" si="2237">IF(OR($CE2346&lt;3,CE$2&lt;&gt;CE2346),"",(C2346-N$5)*($A2346-$L$5))</f>
        <v/>
      </c>
      <c r="BU2346" s="105" t="str">
        <f t="shared" ref="BU2346:BU2409" si="2238">IF(OR($CE2346&lt;4,CE$2&lt;&gt;CE2346),"",(D2346-O$5)*($A2346-$L$5))</f>
        <v/>
      </c>
      <c r="BV2346" s="105" t="str">
        <f t="shared" ref="BV2346:BV2409" si="2239">IF(OR($CE2346&lt;5,CE$2&lt;&gt;CE2346),"",(E2346-P$5)*($A2346-$L$5))</f>
        <v/>
      </c>
      <c r="BW2346" s="105" t="str">
        <f t="shared" ref="BW2346:BW2409" si="2240">IF(OR($CE2346&lt;6,CE$2&lt;&gt;CE2346),"",(F2346-Q$5)*($A2346-$L$5))</f>
        <v/>
      </c>
      <c r="BX2346" s="105" t="str">
        <f t="shared" ref="BX2346:BX2409" si="2241">IF(OR($CE2346&lt;7,CE$2&lt;&gt;CE2346),"",(G2346-R$5)*($A2346-$L$5))</f>
        <v/>
      </c>
      <c r="BY2346" s="105" t="str">
        <f t="shared" ref="BY2346:BY2409" si="2242">IF(OR($CE2346&lt;8,CE$2&lt;&gt;CE2346),"",(H2346-S$5)*($A2346-$L$5))</f>
        <v/>
      </c>
      <c r="BZ2346" s="105" t="str">
        <f t="shared" ref="BZ2346:BZ2409" si="2243">IF(OR($CE2346&lt;9,CE$2&lt;&gt;CE2346),"",(I2346-T$5)*($A2346-$L$5))</f>
        <v/>
      </c>
      <c r="CA2346" s="105" t="str">
        <f t="shared" ref="CA2346:CA2409" ca="1" si="2244">IF(OR($CE2346&lt;2,CE$2&lt;&gt;CE2346),"",MMULT(OFFSET(B2346,0,0,1,回帰自由度φ),OFFSET(傾きb1,0,0,回帰自由度φ,1))+切片a)</f>
        <v/>
      </c>
      <c r="CB2346" s="105" t="str">
        <f t="shared" ref="CB2346:CB2409" ca="1" si="2245">IFERROR((CA2346-従属変数平均値)^2,"")</f>
        <v/>
      </c>
      <c r="CC2346" s="163" t="str">
        <f t="shared" ref="CC2346:CC2409" ca="1" si="2246">IF(CA2346="","",CA2346-A2346)</f>
        <v/>
      </c>
      <c r="CD2346" s="105" t="str">
        <f t="shared" ref="CD2346:CD2409" ca="1" si="2247">IFERROR(CC2346^2,"")</f>
        <v/>
      </c>
      <c r="CE2346" s="23">
        <f t="shared" si="2198"/>
        <v>0</v>
      </c>
      <c r="CF2346" s="105" t="str">
        <f t="shared" ref="CF2346:CF2409" si="2248">IF(OR($CE2346&lt;2,CE$2&lt;&gt;CE2346),"",A2346)</f>
        <v/>
      </c>
      <c r="CG2346" s="105" t="str">
        <f t="shared" ref="CG2346:CG2409" si="2249">IF(OR($CE2346&lt;2,CE$2&lt;&gt;CE2346),"",B2346)</f>
        <v/>
      </c>
      <c r="CH2346" s="105" t="str">
        <f t="shared" ref="CH2346:CH2409" si="2250">IF(OR($CE2346&lt;3,CE$2&lt;&gt;CE2346),"",C2346)</f>
        <v/>
      </c>
      <c r="CI2346" s="105" t="str">
        <f t="shared" ref="CI2346:CI2409" si="2251">IF(OR(CE2346&lt;4,$CE$2&lt;&gt;CE2346),"",D2346)</f>
        <v/>
      </c>
      <c r="CJ2346" s="105" t="str">
        <f t="shared" ref="CJ2346:CJ2409" si="2252">IF(OR(CE2346&lt;5,CE$2&lt;&gt;CE2346),"",E2346)</f>
        <v/>
      </c>
      <c r="CK2346" s="105" t="str">
        <f t="shared" ref="CK2346:CK2409" si="2253">IF(OR(CE2346&lt;6,CE$2&lt;&gt;CE2346),"",F2346)</f>
        <v/>
      </c>
      <c r="CL2346" s="105" t="str">
        <f t="shared" ref="CL2346:CL2409" si="2254">IF(OR(CE2346&lt;7,CE$2&lt;&gt;CE2346),"",G2346)</f>
        <v/>
      </c>
      <c r="CM2346" s="105" t="str">
        <f t="shared" ref="CM2346:CM2409" si="2255">IF(OR(CE2346&lt;8,CE$2&lt;&gt;CE2346),"",H2346)</f>
        <v/>
      </c>
      <c r="CN2346" s="105" t="str">
        <f t="shared" ref="CN2346:CN2409" si="2256">IF(OR(CE2346&lt;9,CE$2&lt;&gt;CE2346),"",I2346)</f>
        <v/>
      </c>
    </row>
    <row r="2347" spans="10:92" x14ac:dyDescent="0.4">
      <c r="J2347" s="39"/>
      <c r="K2347" s="39"/>
      <c r="L2347" s="39"/>
      <c r="M2347" s="39"/>
      <c r="N2347" s="39"/>
      <c r="O2347" s="39"/>
      <c r="P2347" s="39"/>
      <c r="Q2347" s="39"/>
      <c r="R2347" s="39"/>
      <c r="S2347" s="39"/>
      <c r="T2347" s="39"/>
      <c r="U2347" s="39"/>
      <c r="V2347" s="39"/>
      <c r="W2347" s="39"/>
      <c r="X2347" s="39"/>
      <c r="Y2347" s="39"/>
      <c r="Z2347" s="39"/>
      <c r="AA2347" s="39"/>
      <c r="AB2347" s="39"/>
      <c r="AC2347" s="39"/>
      <c r="AD2347" s="39"/>
      <c r="AE2347" s="39"/>
      <c r="AF2347" s="39"/>
      <c r="AG2347" s="39"/>
      <c r="AH2347" s="105" t="str">
        <f t="shared" si="2199"/>
        <v/>
      </c>
      <c r="AI2347" s="105" t="str">
        <f t="shared" si="2200"/>
        <v/>
      </c>
      <c r="AJ2347" s="105" t="str">
        <f t="shared" si="2201"/>
        <v/>
      </c>
      <c r="AK2347" s="105" t="str">
        <f t="shared" si="2202"/>
        <v/>
      </c>
      <c r="AL2347" s="105" t="str">
        <f t="shared" si="2203"/>
        <v/>
      </c>
      <c r="AM2347" s="105" t="str">
        <f t="shared" si="2204"/>
        <v/>
      </c>
      <c r="AN2347" s="105" t="str">
        <f t="shared" si="2205"/>
        <v/>
      </c>
      <c r="AO2347" s="105" t="str">
        <f t="shared" si="2206"/>
        <v/>
      </c>
      <c r="AP2347" s="105" t="str">
        <f t="shared" si="2207"/>
        <v/>
      </c>
      <c r="AQ2347" s="105" t="str">
        <f t="shared" si="2208"/>
        <v/>
      </c>
      <c r="AR2347" s="105" t="str">
        <f t="shared" si="2209"/>
        <v/>
      </c>
      <c r="AS2347" s="105" t="str">
        <f t="shared" si="2210"/>
        <v/>
      </c>
      <c r="AT2347" s="105" t="str">
        <f t="shared" si="2211"/>
        <v/>
      </c>
      <c r="AU2347" s="105" t="str">
        <f t="shared" si="2212"/>
        <v/>
      </c>
      <c r="AV2347" s="105" t="str">
        <f t="shared" si="2213"/>
        <v/>
      </c>
      <c r="AW2347" s="105" t="str">
        <f t="shared" si="2214"/>
        <v/>
      </c>
      <c r="AX2347" s="105" t="str">
        <f t="shared" si="2215"/>
        <v/>
      </c>
      <c r="AY2347" s="105" t="str">
        <f t="shared" si="2216"/>
        <v/>
      </c>
      <c r="AZ2347" s="105" t="str">
        <f t="shared" si="2217"/>
        <v/>
      </c>
      <c r="BA2347" s="105" t="str">
        <f t="shared" si="2218"/>
        <v/>
      </c>
      <c r="BB2347" s="105" t="str">
        <f t="shared" si="2219"/>
        <v/>
      </c>
      <c r="BC2347" s="105" t="str">
        <f t="shared" si="2220"/>
        <v/>
      </c>
      <c r="BD2347" s="105" t="str">
        <f t="shared" si="2221"/>
        <v/>
      </c>
      <c r="BE2347" s="105" t="str">
        <f t="shared" si="2222"/>
        <v/>
      </c>
      <c r="BF2347" s="105" t="str">
        <f t="shared" si="2223"/>
        <v/>
      </c>
      <c r="BG2347" s="105" t="str">
        <f t="shared" si="2224"/>
        <v/>
      </c>
      <c r="BH2347" s="105" t="str">
        <f t="shared" si="2225"/>
        <v/>
      </c>
      <c r="BI2347" s="105" t="str">
        <f t="shared" si="2226"/>
        <v/>
      </c>
      <c r="BJ2347" s="105" t="str">
        <f t="shared" si="2227"/>
        <v/>
      </c>
      <c r="BK2347" s="105" t="str">
        <f t="shared" si="2228"/>
        <v/>
      </c>
      <c r="BL2347" s="105" t="str">
        <f t="shared" si="2229"/>
        <v/>
      </c>
      <c r="BM2347" s="105" t="str">
        <f t="shared" si="2230"/>
        <v/>
      </c>
      <c r="BN2347" s="105" t="str">
        <f t="shared" si="2231"/>
        <v/>
      </c>
      <c r="BO2347" s="105" t="str">
        <f t="shared" si="2232"/>
        <v/>
      </c>
      <c r="BP2347" s="105" t="str">
        <f t="shared" si="2233"/>
        <v/>
      </c>
      <c r="BQ2347" s="105" t="str">
        <f t="shared" si="2234"/>
        <v/>
      </c>
      <c r="BR2347" s="105" t="str">
        <f t="shared" si="2235"/>
        <v/>
      </c>
      <c r="BS2347" s="105" t="str">
        <f t="shared" si="2236"/>
        <v/>
      </c>
      <c r="BT2347" s="105" t="str">
        <f t="shared" si="2237"/>
        <v/>
      </c>
      <c r="BU2347" s="105" t="str">
        <f t="shared" si="2238"/>
        <v/>
      </c>
      <c r="BV2347" s="105" t="str">
        <f t="shared" si="2239"/>
        <v/>
      </c>
      <c r="BW2347" s="105" t="str">
        <f t="shared" si="2240"/>
        <v/>
      </c>
      <c r="BX2347" s="105" t="str">
        <f t="shared" si="2241"/>
        <v/>
      </c>
      <c r="BY2347" s="105" t="str">
        <f t="shared" si="2242"/>
        <v/>
      </c>
      <c r="BZ2347" s="105" t="str">
        <f t="shared" si="2243"/>
        <v/>
      </c>
      <c r="CA2347" s="105" t="str">
        <f t="shared" ca="1" si="2244"/>
        <v/>
      </c>
      <c r="CB2347" s="105" t="str">
        <f t="shared" ca="1" si="2245"/>
        <v/>
      </c>
      <c r="CC2347" s="163" t="str">
        <f t="shared" ca="1" si="2246"/>
        <v/>
      </c>
      <c r="CD2347" s="105" t="str">
        <f t="shared" ca="1" si="2247"/>
        <v/>
      </c>
      <c r="CE2347" s="23">
        <f t="shared" si="2198"/>
        <v>0</v>
      </c>
      <c r="CF2347" s="105" t="str">
        <f t="shared" si="2248"/>
        <v/>
      </c>
      <c r="CG2347" s="105" t="str">
        <f t="shared" si="2249"/>
        <v/>
      </c>
      <c r="CH2347" s="105" t="str">
        <f t="shared" si="2250"/>
        <v/>
      </c>
      <c r="CI2347" s="105" t="str">
        <f t="shared" si="2251"/>
        <v/>
      </c>
      <c r="CJ2347" s="105" t="str">
        <f t="shared" si="2252"/>
        <v/>
      </c>
      <c r="CK2347" s="105" t="str">
        <f t="shared" si="2253"/>
        <v/>
      </c>
      <c r="CL2347" s="105" t="str">
        <f t="shared" si="2254"/>
        <v/>
      </c>
      <c r="CM2347" s="105" t="str">
        <f t="shared" si="2255"/>
        <v/>
      </c>
      <c r="CN2347" s="105" t="str">
        <f t="shared" si="2256"/>
        <v/>
      </c>
    </row>
    <row r="2348" spans="10:92" x14ac:dyDescent="0.4">
      <c r="J2348" s="39"/>
      <c r="K2348" s="39"/>
      <c r="L2348" s="39"/>
      <c r="M2348" s="39"/>
      <c r="N2348" s="39"/>
      <c r="O2348" s="39"/>
      <c r="P2348" s="39"/>
      <c r="Q2348" s="39"/>
      <c r="R2348" s="39"/>
      <c r="S2348" s="39"/>
      <c r="T2348" s="39"/>
      <c r="U2348" s="39"/>
      <c r="V2348" s="39"/>
      <c r="W2348" s="39"/>
      <c r="X2348" s="39"/>
      <c r="Y2348" s="39"/>
      <c r="Z2348" s="39"/>
      <c r="AA2348" s="39"/>
      <c r="AB2348" s="39"/>
      <c r="AC2348" s="39"/>
      <c r="AD2348" s="39"/>
      <c r="AE2348" s="39"/>
      <c r="AF2348" s="39"/>
      <c r="AG2348" s="39"/>
      <c r="AH2348" s="105" t="str">
        <f t="shared" si="2199"/>
        <v/>
      </c>
      <c r="AI2348" s="105" t="str">
        <f t="shared" si="2200"/>
        <v/>
      </c>
      <c r="AJ2348" s="105" t="str">
        <f t="shared" si="2201"/>
        <v/>
      </c>
      <c r="AK2348" s="105" t="str">
        <f t="shared" si="2202"/>
        <v/>
      </c>
      <c r="AL2348" s="105" t="str">
        <f t="shared" si="2203"/>
        <v/>
      </c>
      <c r="AM2348" s="105" t="str">
        <f t="shared" si="2204"/>
        <v/>
      </c>
      <c r="AN2348" s="105" t="str">
        <f t="shared" si="2205"/>
        <v/>
      </c>
      <c r="AO2348" s="105" t="str">
        <f t="shared" si="2206"/>
        <v/>
      </c>
      <c r="AP2348" s="105" t="str">
        <f t="shared" si="2207"/>
        <v/>
      </c>
      <c r="AQ2348" s="105" t="str">
        <f t="shared" si="2208"/>
        <v/>
      </c>
      <c r="AR2348" s="105" t="str">
        <f t="shared" si="2209"/>
        <v/>
      </c>
      <c r="AS2348" s="105" t="str">
        <f t="shared" si="2210"/>
        <v/>
      </c>
      <c r="AT2348" s="105" t="str">
        <f t="shared" si="2211"/>
        <v/>
      </c>
      <c r="AU2348" s="105" t="str">
        <f t="shared" si="2212"/>
        <v/>
      </c>
      <c r="AV2348" s="105" t="str">
        <f t="shared" si="2213"/>
        <v/>
      </c>
      <c r="AW2348" s="105" t="str">
        <f t="shared" si="2214"/>
        <v/>
      </c>
      <c r="AX2348" s="105" t="str">
        <f t="shared" si="2215"/>
        <v/>
      </c>
      <c r="AY2348" s="105" t="str">
        <f t="shared" si="2216"/>
        <v/>
      </c>
      <c r="AZ2348" s="105" t="str">
        <f t="shared" si="2217"/>
        <v/>
      </c>
      <c r="BA2348" s="105" t="str">
        <f t="shared" si="2218"/>
        <v/>
      </c>
      <c r="BB2348" s="105" t="str">
        <f t="shared" si="2219"/>
        <v/>
      </c>
      <c r="BC2348" s="105" t="str">
        <f t="shared" si="2220"/>
        <v/>
      </c>
      <c r="BD2348" s="105" t="str">
        <f t="shared" si="2221"/>
        <v/>
      </c>
      <c r="BE2348" s="105" t="str">
        <f t="shared" si="2222"/>
        <v/>
      </c>
      <c r="BF2348" s="105" t="str">
        <f t="shared" si="2223"/>
        <v/>
      </c>
      <c r="BG2348" s="105" t="str">
        <f t="shared" si="2224"/>
        <v/>
      </c>
      <c r="BH2348" s="105" t="str">
        <f t="shared" si="2225"/>
        <v/>
      </c>
      <c r="BI2348" s="105" t="str">
        <f t="shared" si="2226"/>
        <v/>
      </c>
      <c r="BJ2348" s="105" t="str">
        <f t="shared" si="2227"/>
        <v/>
      </c>
      <c r="BK2348" s="105" t="str">
        <f t="shared" si="2228"/>
        <v/>
      </c>
      <c r="BL2348" s="105" t="str">
        <f t="shared" si="2229"/>
        <v/>
      </c>
      <c r="BM2348" s="105" t="str">
        <f t="shared" si="2230"/>
        <v/>
      </c>
      <c r="BN2348" s="105" t="str">
        <f t="shared" si="2231"/>
        <v/>
      </c>
      <c r="BO2348" s="105" t="str">
        <f t="shared" si="2232"/>
        <v/>
      </c>
      <c r="BP2348" s="105" t="str">
        <f t="shared" si="2233"/>
        <v/>
      </c>
      <c r="BQ2348" s="105" t="str">
        <f t="shared" si="2234"/>
        <v/>
      </c>
      <c r="BR2348" s="105" t="str">
        <f t="shared" si="2235"/>
        <v/>
      </c>
      <c r="BS2348" s="105" t="str">
        <f t="shared" si="2236"/>
        <v/>
      </c>
      <c r="BT2348" s="105" t="str">
        <f t="shared" si="2237"/>
        <v/>
      </c>
      <c r="BU2348" s="105" t="str">
        <f t="shared" si="2238"/>
        <v/>
      </c>
      <c r="BV2348" s="105" t="str">
        <f t="shared" si="2239"/>
        <v/>
      </c>
      <c r="BW2348" s="105" t="str">
        <f t="shared" si="2240"/>
        <v/>
      </c>
      <c r="BX2348" s="105" t="str">
        <f t="shared" si="2241"/>
        <v/>
      </c>
      <c r="BY2348" s="105" t="str">
        <f t="shared" si="2242"/>
        <v/>
      </c>
      <c r="BZ2348" s="105" t="str">
        <f t="shared" si="2243"/>
        <v/>
      </c>
      <c r="CA2348" s="105" t="str">
        <f t="shared" ca="1" si="2244"/>
        <v/>
      </c>
      <c r="CB2348" s="105" t="str">
        <f t="shared" ca="1" si="2245"/>
        <v/>
      </c>
      <c r="CC2348" s="163" t="str">
        <f t="shared" ca="1" si="2246"/>
        <v/>
      </c>
      <c r="CD2348" s="105" t="str">
        <f t="shared" ca="1" si="2247"/>
        <v/>
      </c>
      <c r="CE2348" s="23">
        <f t="shared" si="2198"/>
        <v>0</v>
      </c>
      <c r="CF2348" s="105" t="str">
        <f t="shared" si="2248"/>
        <v/>
      </c>
      <c r="CG2348" s="105" t="str">
        <f t="shared" si="2249"/>
        <v/>
      </c>
      <c r="CH2348" s="105" t="str">
        <f t="shared" si="2250"/>
        <v/>
      </c>
      <c r="CI2348" s="105" t="str">
        <f t="shared" si="2251"/>
        <v/>
      </c>
      <c r="CJ2348" s="105" t="str">
        <f t="shared" si="2252"/>
        <v/>
      </c>
      <c r="CK2348" s="105" t="str">
        <f t="shared" si="2253"/>
        <v/>
      </c>
      <c r="CL2348" s="105" t="str">
        <f t="shared" si="2254"/>
        <v/>
      </c>
      <c r="CM2348" s="105" t="str">
        <f t="shared" si="2255"/>
        <v/>
      </c>
      <c r="CN2348" s="105" t="str">
        <f t="shared" si="2256"/>
        <v/>
      </c>
    </row>
    <row r="2349" spans="10:92" x14ac:dyDescent="0.4">
      <c r="J2349" s="39"/>
      <c r="K2349" s="39"/>
      <c r="L2349" s="39"/>
      <c r="M2349" s="39"/>
      <c r="N2349" s="39"/>
      <c r="O2349" s="39"/>
      <c r="P2349" s="39"/>
      <c r="Q2349" s="39"/>
      <c r="R2349" s="39"/>
      <c r="S2349" s="39"/>
      <c r="T2349" s="39"/>
      <c r="U2349" s="39"/>
      <c r="V2349" s="39"/>
      <c r="W2349" s="39"/>
      <c r="X2349" s="39"/>
      <c r="Y2349" s="39"/>
      <c r="Z2349" s="39"/>
      <c r="AA2349" s="39"/>
      <c r="AB2349" s="39"/>
      <c r="AC2349" s="39"/>
      <c r="AD2349" s="39"/>
      <c r="AE2349" s="39"/>
      <c r="AF2349" s="39"/>
      <c r="AG2349" s="39"/>
      <c r="AH2349" s="105" t="str">
        <f t="shared" si="2199"/>
        <v/>
      </c>
      <c r="AI2349" s="105" t="str">
        <f t="shared" si="2200"/>
        <v/>
      </c>
      <c r="AJ2349" s="105" t="str">
        <f t="shared" si="2201"/>
        <v/>
      </c>
      <c r="AK2349" s="105" t="str">
        <f t="shared" si="2202"/>
        <v/>
      </c>
      <c r="AL2349" s="105" t="str">
        <f t="shared" si="2203"/>
        <v/>
      </c>
      <c r="AM2349" s="105" t="str">
        <f t="shared" si="2204"/>
        <v/>
      </c>
      <c r="AN2349" s="105" t="str">
        <f t="shared" si="2205"/>
        <v/>
      </c>
      <c r="AO2349" s="105" t="str">
        <f t="shared" si="2206"/>
        <v/>
      </c>
      <c r="AP2349" s="105" t="str">
        <f t="shared" si="2207"/>
        <v/>
      </c>
      <c r="AQ2349" s="105" t="str">
        <f t="shared" si="2208"/>
        <v/>
      </c>
      <c r="AR2349" s="105" t="str">
        <f t="shared" si="2209"/>
        <v/>
      </c>
      <c r="AS2349" s="105" t="str">
        <f t="shared" si="2210"/>
        <v/>
      </c>
      <c r="AT2349" s="105" t="str">
        <f t="shared" si="2211"/>
        <v/>
      </c>
      <c r="AU2349" s="105" t="str">
        <f t="shared" si="2212"/>
        <v/>
      </c>
      <c r="AV2349" s="105" t="str">
        <f t="shared" si="2213"/>
        <v/>
      </c>
      <c r="AW2349" s="105" t="str">
        <f t="shared" si="2214"/>
        <v/>
      </c>
      <c r="AX2349" s="105" t="str">
        <f t="shared" si="2215"/>
        <v/>
      </c>
      <c r="AY2349" s="105" t="str">
        <f t="shared" si="2216"/>
        <v/>
      </c>
      <c r="AZ2349" s="105" t="str">
        <f t="shared" si="2217"/>
        <v/>
      </c>
      <c r="BA2349" s="105" t="str">
        <f t="shared" si="2218"/>
        <v/>
      </c>
      <c r="BB2349" s="105" t="str">
        <f t="shared" si="2219"/>
        <v/>
      </c>
      <c r="BC2349" s="105" t="str">
        <f t="shared" si="2220"/>
        <v/>
      </c>
      <c r="BD2349" s="105" t="str">
        <f t="shared" si="2221"/>
        <v/>
      </c>
      <c r="BE2349" s="105" t="str">
        <f t="shared" si="2222"/>
        <v/>
      </c>
      <c r="BF2349" s="105" t="str">
        <f t="shared" si="2223"/>
        <v/>
      </c>
      <c r="BG2349" s="105" t="str">
        <f t="shared" si="2224"/>
        <v/>
      </c>
      <c r="BH2349" s="105" t="str">
        <f t="shared" si="2225"/>
        <v/>
      </c>
      <c r="BI2349" s="105" t="str">
        <f t="shared" si="2226"/>
        <v/>
      </c>
      <c r="BJ2349" s="105" t="str">
        <f t="shared" si="2227"/>
        <v/>
      </c>
      <c r="BK2349" s="105" t="str">
        <f t="shared" si="2228"/>
        <v/>
      </c>
      <c r="BL2349" s="105" t="str">
        <f t="shared" si="2229"/>
        <v/>
      </c>
      <c r="BM2349" s="105" t="str">
        <f t="shared" si="2230"/>
        <v/>
      </c>
      <c r="BN2349" s="105" t="str">
        <f t="shared" si="2231"/>
        <v/>
      </c>
      <c r="BO2349" s="105" t="str">
        <f t="shared" si="2232"/>
        <v/>
      </c>
      <c r="BP2349" s="105" t="str">
        <f t="shared" si="2233"/>
        <v/>
      </c>
      <c r="BQ2349" s="105" t="str">
        <f t="shared" si="2234"/>
        <v/>
      </c>
      <c r="BR2349" s="105" t="str">
        <f t="shared" si="2235"/>
        <v/>
      </c>
      <c r="BS2349" s="105" t="str">
        <f t="shared" si="2236"/>
        <v/>
      </c>
      <c r="BT2349" s="105" t="str">
        <f t="shared" si="2237"/>
        <v/>
      </c>
      <c r="BU2349" s="105" t="str">
        <f t="shared" si="2238"/>
        <v/>
      </c>
      <c r="BV2349" s="105" t="str">
        <f t="shared" si="2239"/>
        <v/>
      </c>
      <c r="BW2349" s="105" t="str">
        <f t="shared" si="2240"/>
        <v/>
      </c>
      <c r="BX2349" s="105" t="str">
        <f t="shared" si="2241"/>
        <v/>
      </c>
      <c r="BY2349" s="105" t="str">
        <f t="shared" si="2242"/>
        <v/>
      </c>
      <c r="BZ2349" s="105" t="str">
        <f t="shared" si="2243"/>
        <v/>
      </c>
      <c r="CA2349" s="105" t="str">
        <f t="shared" ca="1" si="2244"/>
        <v/>
      </c>
      <c r="CB2349" s="105" t="str">
        <f t="shared" ca="1" si="2245"/>
        <v/>
      </c>
      <c r="CC2349" s="163" t="str">
        <f t="shared" ca="1" si="2246"/>
        <v/>
      </c>
      <c r="CD2349" s="105" t="str">
        <f t="shared" ca="1" si="2247"/>
        <v/>
      </c>
      <c r="CE2349" s="23">
        <f t="shared" si="2198"/>
        <v>0</v>
      </c>
      <c r="CF2349" s="105" t="str">
        <f t="shared" si="2248"/>
        <v/>
      </c>
      <c r="CG2349" s="105" t="str">
        <f t="shared" si="2249"/>
        <v/>
      </c>
      <c r="CH2349" s="105" t="str">
        <f t="shared" si="2250"/>
        <v/>
      </c>
      <c r="CI2349" s="105" t="str">
        <f t="shared" si="2251"/>
        <v/>
      </c>
      <c r="CJ2349" s="105" t="str">
        <f t="shared" si="2252"/>
        <v/>
      </c>
      <c r="CK2349" s="105" t="str">
        <f t="shared" si="2253"/>
        <v/>
      </c>
      <c r="CL2349" s="105" t="str">
        <f t="shared" si="2254"/>
        <v/>
      </c>
      <c r="CM2349" s="105" t="str">
        <f t="shared" si="2255"/>
        <v/>
      </c>
      <c r="CN2349" s="105" t="str">
        <f t="shared" si="2256"/>
        <v/>
      </c>
    </row>
    <row r="2350" spans="10:92" x14ac:dyDescent="0.4">
      <c r="J2350" s="39"/>
      <c r="K2350" s="39"/>
      <c r="L2350" s="39"/>
      <c r="M2350" s="39"/>
      <c r="N2350" s="39"/>
      <c r="O2350" s="39"/>
      <c r="P2350" s="39"/>
      <c r="Q2350" s="39"/>
      <c r="R2350" s="39"/>
      <c r="S2350" s="39"/>
      <c r="T2350" s="39"/>
      <c r="U2350" s="39"/>
      <c r="V2350" s="39"/>
      <c r="W2350" s="39"/>
      <c r="X2350" s="39"/>
      <c r="Y2350" s="39"/>
      <c r="Z2350" s="39"/>
      <c r="AA2350" s="39"/>
      <c r="AB2350" s="39"/>
      <c r="AC2350" s="39"/>
      <c r="AD2350" s="39"/>
      <c r="AE2350" s="39"/>
      <c r="AF2350" s="39"/>
      <c r="AG2350" s="39"/>
      <c r="AH2350" s="105" t="str">
        <f t="shared" si="2199"/>
        <v/>
      </c>
      <c r="AI2350" s="105" t="str">
        <f t="shared" si="2200"/>
        <v/>
      </c>
      <c r="AJ2350" s="105" t="str">
        <f t="shared" si="2201"/>
        <v/>
      </c>
      <c r="AK2350" s="105" t="str">
        <f t="shared" si="2202"/>
        <v/>
      </c>
      <c r="AL2350" s="105" t="str">
        <f t="shared" si="2203"/>
        <v/>
      </c>
      <c r="AM2350" s="105" t="str">
        <f t="shared" si="2204"/>
        <v/>
      </c>
      <c r="AN2350" s="105" t="str">
        <f t="shared" si="2205"/>
        <v/>
      </c>
      <c r="AO2350" s="105" t="str">
        <f t="shared" si="2206"/>
        <v/>
      </c>
      <c r="AP2350" s="105" t="str">
        <f t="shared" si="2207"/>
        <v/>
      </c>
      <c r="AQ2350" s="105" t="str">
        <f t="shared" si="2208"/>
        <v/>
      </c>
      <c r="AR2350" s="105" t="str">
        <f t="shared" si="2209"/>
        <v/>
      </c>
      <c r="AS2350" s="105" t="str">
        <f t="shared" si="2210"/>
        <v/>
      </c>
      <c r="AT2350" s="105" t="str">
        <f t="shared" si="2211"/>
        <v/>
      </c>
      <c r="AU2350" s="105" t="str">
        <f t="shared" si="2212"/>
        <v/>
      </c>
      <c r="AV2350" s="105" t="str">
        <f t="shared" si="2213"/>
        <v/>
      </c>
      <c r="AW2350" s="105" t="str">
        <f t="shared" si="2214"/>
        <v/>
      </c>
      <c r="AX2350" s="105" t="str">
        <f t="shared" si="2215"/>
        <v/>
      </c>
      <c r="AY2350" s="105" t="str">
        <f t="shared" si="2216"/>
        <v/>
      </c>
      <c r="AZ2350" s="105" t="str">
        <f t="shared" si="2217"/>
        <v/>
      </c>
      <c r="BA2350" s="105" t="str">
        <f t="shared" si="2218"/>
        <v/>
      </c>
      <c r="BB2350" s="105" t="str">
        <f t="shared" si="2219"/>
        <v/>
      </c>
      <c r="BC2350" s="105" t="str">
        <f t="shared" si="2220"/>
        <v/>
      </c>
      <c r="BD2350" s="105" t="str">
        <f t="shared" si="2221"/>
        <v/>
      </c>
      <c r="BE2350" s="105" t="str">
        <f t="shared" si="2222"/>
        <v/>
      </c>
      <c r="BF2350" s="105" t="str">
        <f t="shared" si="2223"/>
        <v/>
      </c>
      <c r="BG2350" s="105" t="str">
        <f t="shared" si="2224"/>
        <v/>
      </c>
      <c r="BH2350" s="105" t="str">
        <f t="shared" si="2225"/>
        <v/>
      </c>
      <c r="BI2350" s="105" t="str">
        <f t="shared" si="2226"/>
        <v/>
      </c>
      <c r="BJ2350" s="105" t="str">
        <f t="shared" si="2227"/>
        <v/>
      </c>
      <c r="BK2350" s="105" t="str">
        <f t="shared" si="2228"/>
        <v/>
      </c>
      <c r="BL2350" s="105" t="str">
        <f t="shared" si="2229"/>
        <v/>
      </c>
      <c r="BM2350" s="105" t="str">
        <f t="shared" si="2230"/>
        <v/>
      </c>
      <c r="BN2350" s="105" t="str">
        <f t="shared" si="2231"/>
        <v/>
      </c>
      <c r="BO2350" s="105" t="str">
        <f t="shared" si="2232"/>
        <v/>
      </c>
      <c r="BP2350" s="105" t="str">
        <f t="shared" si="2233"/>
        <v/>
      </c>
      <c r="BQ2350" s="105" t="str">
        <f t="shared" si="2234"/>
        <v/>
      </c>
      <c r="BR2350" s="105" t="str">
        <f t="shared" si="2235"/>
        <v/>
      </c>
      <c r="BS2350" s="105" t="str">
        <f t="shared" si="2236"/>
        <v/>
      </c>
      <c r="BT2350" s="105" t="str">
        <f t="shared" si="2237"/>
        <v/>
      </c>
      <c r="BU2350" s="105" t="str">
        <f t="shared" si="2238"/>
        <v/>
      </c>
      <c r="BV2350" s="105" t="str">
        <f t="shared" si="2239"/>
        <v/>
      </c>
      <c r="BW2350" s="105" t="str">
        <f t="shared" si="2240"/>
        <v/>
      </c>
      <c r="BX2350" s="105" t="str">
        <f t="shared" si="2241"/>
        <v/>
      </c>
      <c r="BY2350" s="105" t="str">
        <f t="shared" si="2242"/>
        <v/>
      </c>
      <c r="BZ2350" s="105" t="str">
        <f t="shared" si="2243"/>
        <v/>
      </c>
      <c r="CA2350" s="105" t="str">
        <f t="shared" ca="1" si="2244"/>
        <v/>
      </c>
      <c r="CB2350" s="105" t="str">
        <f t="shared" ca="1" si="2245"/>
        <v/>
      </c>
      <c r="CC2350" s="163" t="str">
        <f t="shared" ca="1" si="2246"/>
        <v/>
      </c>
      <c r="CD2350" s="105" t="str">
        <f t="shared" ca="1" si="2247"/>
        <v/>
      </c>
      <c r="CE2350" s="23">
        <f t="shared" si="2198"/>
        <v>0</v>
      </c>
      <c r="CF2350" s="105" t="str">
        <f t="shared" si="2248"/>
        <v/>
      </c>
      <c r="CG2350" s="105" t="str">
        <f t="shared" si="2249"/>
        <v/>
      </c>
      <c r="CH2350" s="105" t="str">
        <f t="shared" si="2250"/>
        <v/>
      </c>
      <c r="CI2350" s="105" t="str">
        <f t="shared" si="2251"/>
        <v/>
      </c>
      <c r="CJ2350" s="105" t="str">
        <f t="shared" si="2252"/>
        <v/>
      </c>
      <c r="CK2350" s="105" t="str">
        <f t="shared" si="2253"/>
        <v/>
      </c>
      <c r="CL2350" s="105" t="str">
        <f t="shared" si="2254"/>
        <v/>
      </c>
      <c r="CM2350" s="105" t="str">
        <f t="shared" si="2255"/>
        <v/>
      </c>
      <c r="CN2350" s="105" t="str">
        <f t="shared" si="2256"/>
        <v/>
      </c>
    </row>
    <row r="2351" spans="10:92" x14ac:dyDescent="0.4">
      <c r="J2351" s="39"/>
      <c r="K2351" s="39"/>
      <c r="L2351" s="39"/>
      <c r="M2351" s="39"/>
      <c r="N2351" s="39"/>
      <c r="O2351" s="39"/>
      <c r="P2351" s="39"/>
      <c r="Q2351" s="39"/>
      <c r="R2351" s="39"/>
      <c r="S2351" s="39"/>
      <c r="T2351" s="39"/>
      <c r="U2351" s="39"/>
      <c r="V2351" s="39"/>
      <c r="W2351" s="39"/>
      <c r="X2351" s="39"/>
      <c r="Y2351" s="39"/>
      <c r="Z2351" s="39"/>
      <c r="AA2351" s="39"/>
      <c r="AB2351" s="39"/>
      <c r="AC2351" s="39"/>
      <c r="AD2351" s="39"/>
      <c r="AE2351" s="39"/>
      <c r="AF2351" s="39"/>
      <c r="AG2351" s="39"/>
      <c r="AH2351" s="105" t="str">
        <f t="shared" si="2199"/>
        <v/>
      </c>
      <c r="AI2351" s="105" t="str">
        <f t="shared" si="2200"/>
        <v/>
      </c>
      <c r="AJ2351" s="105" t="str">
        <f t="shared" si="2201"/>
        <v/>
      </c>
      <c r="AK2351" s="105" t="str">
        <f t="shared" si="2202"/>
        <v/>
      </c>
      <c r="AL2351" s="105" t="str">
        <f t="shared" si="2203"/>
        <v/>
      </c>
      <c r="AM2351" s="105" t="str">
        <f t="shared" si="2204"/>
        <v/>
      </c>
      <c r="AN2351" s="105" t="str">
        <f t="shared" si="2205"/>
        <v/>
      </c>
      <c r="AO2351" s="105" t="str">
        <f t="shared" si="2206"/>
        <v/>
      </c>
      <c r="AP2351" s="105" t="str">
        <f t="shared" si="2207"/>
        <v/>
      </c>
      <c r="AQ2351" s="105" t="str">
        <f t="shared" si="2208"/>
        <v/>
      </c>
      <c r="AR2351" s="105" t="str">
        <f t="shared" si="2209"/>
        <v/>
      </c>
      <c r="AS2351" s="105" t="str">
        <f t="shared" si="2210"/>
        <v/>
      </c>
      <c r="AT2351" s="105" t="str">
        <f t="shared" si="2211"/>
        <v/>
      </c>
      <c r="AU2351" s="105" t="str">
        <f t="shared" si="2212"/>
        <v/>
      </c>
      <c r="AV2351" s="105" t="str">
        <f t="shared" si="2213"/>
        <v/>
      </c>
      <c r="AW2351" s="105" t="str">
        <f t="shared" si="2214"/>
        <v/>
      </c>
      <c r="AX2351" s="105" t="str">
        <f t="shared" si="2215"/>
        <v/>
      </c>
      <c r="AY2351" s="105" t="str">
        <f t="shared" si="2216"/>
        <v/>
      </c>
      <c r="AZ2351" s="105" t="str">
        <f t="shared" si="2217"/>
        <v/>
      </c>
      <c r="BA2351" s="105" t="str">
        <f t="shared" si="2218"/>
        <v/>
      </c>
      <c r="BB2351" s="105" t="str">
        <f t="shared" si="2219"/>
        <v/>
      </c>
      <c r="BC2351" s="105" t="str">
        <f t="shared" si="2220"/>
        <v/>
      </c>
      <c r="BD2351" s="105" t="str">
        <f t="shared" si="2221"/>
        <v/>
      </c>
      <c r="BE2351" s="105" t="str">
        <f t="shared" si="2222"/>
        <v/>
      </c>
      <c r="BF2351" s="105" t="str">
        <f t="shared" si="2223"/>
        <v/>
      </c>
      <c r="BG2351" s="105" t="str">
        <f t="shared" si="2224"/>
        <v/>
      </c>
      <c r="BH2351" s="105" t="str">
        <f t="shared" si="2225"/>
        <v/>
      </c>
      <c r="BI2351" s="105" t="str">
        <f t="shared" si="2226"/>
        <v/>
      </c>
      <c r="BJ2351" s="105" t="str">
        <f t="shared" si="2227"/>
        <v/>
      </c>
      <c r="BK2351" s="105" t="str">
        <f t="shared" si="2228"/>
        <v/>
      </c>
      <c r="BL2351" s="105" t="str">
        <f t="shared" si="2229"/>
        <v/>
      </c>
      <c r="BM2351" s="105" t="str">
        <f t="shared" si="2230"/>
        <v/>
      </c>
      <c r="BN2351" s="105" t="str">
        <f t="shared" si="2231"/>
        <v/>
      </c>
      <c r="BO2351" s="105" t="str">
        <f t="shared" si="2232"/>
        <v/>
      </c>
      <c r="BP2351" s="105" t="str">
        <f t="shared" si="2233"/>
        <v/>
      </c>
      <c r="BQ2351" s="105" t="str">
        <f t="shared" si="2234"/>
        <v/>
      </c>
      <c r="BR2351" s="105" t="str">
        <f t="shared" si="2235"/>
        <v/>
      </c>
      <c r="BS2351" s="105" t="str">
        <f t="shared" si="2236"/>
        <v/>
      </c>
      <c r="BT2351" s="105" t="str">
        <f t="shared" si="2237"/>
        <v/>
      </c>
      <c r="BU2351" s="105" t="str">
        <f t="shared" si="2238"/>
        <v/>
      </c>
      <c r="BV2351" s="105" t="str">
        <f t="shared" si="2239"/>
        <v/>
      </c>
      <c r="BW2351" s="105" t="str">
        <f t="shared" si="2240"/>
        <v/>
      </c>
      <c r="BX2351" s="105" t="str">
        <f t="shared" si="2241"/>
        <v/>
      </c>
      <c r="BY2351" s="105" t="str">
        <f t="shared" si="2242"/>
        <v/>
      </c>
      <c r="BZ2351" s="105" t="str">
        <f t="shared" si="2243"/>
        <v/>
      </c>
      <c r="CA2351" s="105" t="str">
        <f t="shared" ca="1" si="2244"/>
        <v/>
      </c>
      <c r="CB2351" s="105" t="str">
        <f t="shared" ca="1" si="2245"/>
        <v/>
      </c>
      <c r="CC2351" s="163" t="str">
        <f t="shared" ca="1" si="2246"/>
        <v/>
      </c>
      <c r="CD2351" s="105" t="str">
        <f t="shared" ca="1" si="2247"/>
        <v/>
      </c>
      <c r="CE2351" s="23">
        <f t="shared" si="2198"/>
        <v>0</v>
      </c>
      <c r="CF2351" s="105" t="str">
        <f t="shared" si="2248"/>
        <v/>
      </c>
      <c r="CG2351" s="105" t="str">
        <f t="shared" si="2249"/>
        <v/>
      </c>
      <c r="CH2351" s="105" t="str">
        <f t="shared" si="2250"/>
        <v/>
      </c>
      <c r="CI2351" s="105" t="str">
        <f t="shared" si="2251"/>
        <v/>
      </c>
      <c r="CJ2351" s="105" t="str">
        <f t="shared" si="2252"/>
        <v/>
      </c>
      <c r="CK2351" s="105" t="str">
        <f t="shared" si="2253"/>
        <v/>
      </c>
      <c r="CL2351" s="105" t="str">
        <f t="shared" si="2254"/>
        <v/>
      </c>
      <c r="CM2351" s="105" t="str">
        <f t="shared" si="2255"/>
        <v/>
      </c>
      <c r="CN2351" s="105" t="str">
        <f t="shared" si="2256"/>
        <v/>
      </c>
    </row>
    <row r="2352" spans="10:92" x14ac:dyDescent="0.4">
      <c r="J2352" s="39"/>
      <c r="K2352" s="39"/>
      <c r="L2352" s="39"/>
      <c r="M2352" s="39"/>
      <c r="N2352" s="39"/>
      <c r="O2352" s="39"/>
      <c r="P2352" s="39"/>
      <c r="Q2352" s="39"/>
      <c r="R2352" s="39"/>
      <c r="S2352" s="39"/>
      <c r="T2352" s="39"/>
      <c r="U2352" s="39"/>
      <c r="V2352" s="39"/>
      <c r="W2352" s="39"/>
      <c r="X2352" s="39"/>
      <c r="Y2352" s="39"/>
      <c r="Z2352" s="39"/>
      <c r="AA2352" s="39"/>
      <c r="AB2352" s="39"/>
      <c r="AC2352" s="39"/>
      <c r="AD2352" s="39"/>
      <c r="AE2352" s="39"/>
      <c r="AF2352" s="39"/>
      <c r="AG2352" s="39"/>
      <c r="AH2352" s="105" t="str">
        <f t="shared" si="2199"/>
        <v/>
      </c>
      <c r="AI2352" s="105" t="str">
        <f t="shared" si="2200"/>
        <v/>
      </c>
      <c r="AJ2352" s="105" t="str">
        <f t="shared" si="2201"/>
        <v/>
      </c>
      <c r="AK2352" s="105" t="str">
        <f t="shared" si="2202"/>
        <v/>
      </c>
      <c r="AL2352" s="105" t="str">
        <f t="shared" si="2203"/>
        <v/>
      </c>
      <c r="AM2352" s="105" t="str">
        <f t="shared" si="2204"/>
        <v/>
      </c>
      <c r="AN2352" s="105" t="str">
        <f t="shared" si="2205"/>
        <v/>
      </c>
      <c r="AO2352" s="105" t="str">
        <f t="shared" si="2206"/>
        <v/>
      </c>
      <c r="AP2352" s="105" t="str">
        <f t="shared" si="2207"/>
        <v/>
      </c>
      <c r="AQ2352" s="105" t="str">
        <f t="shared" si="2208"/>
        <v/>
      </c>
      <c r="AR2352" s="105" t="str">
        <f t="shared" si="2209"/>
        <v/>
      </c>
      <c r="AS2352" s="105" t="str">
        <f t="shared" si="2210"/>
        <v/>
      </c>
      <c r="AT2352" s="105" t="str">
        <f t="shared" si="2211"/>
        <v/>
      </c>
      <c r="AU2352" s="105" t="str">
        <f t="shared" si="2212"/>
        <v/>
      </c>
      <c r="AV2352" s="105" t="str">
        <f t="shared" si="2213"/>
        <v/>
      </c>
      <c r="AW2352" s="105" t="str">
        <f t="shared" si="2214"/>
        <v/>
      </c>
      <c r="AX2352" s="105" t="str">
        <f t="shared" si="2215"/>
        <v/>
      </c>
      <c r="AY2352" s="105" t="str">
        <f t="shared" si="2216"/>
        <v/>
      </c>
      <c r="AZ2352" s="105" t="str">
        <f t="shared" si="2217"/>
        <v/>
      </c>
      <c r="BA2352" s="105" t="str">
        <f t="shared" si="2218"/>
        <v/>
      </c>
      <c r="BB2352" s="105" t="str">
        <f t="shared" si="2219"/>
        <v/>
      </c>
      <c r="BC2352" s="105" t="str">
        <f t="shared" si="2220"/>
        <v/>
      </c>
      <c r="BD2352" s="105" t="str">
        <f t="shared" si="2221"/>
        <v/>
      </c>
      <c r="BE2352" s="105" t="str">
        <f t="shared" si="2222"/>
        <v/>
      </c>
      <c r="BF2352" s="105" t="str">
        <f t="shared" si="2223"/>
        <v/>
      </c>
      <c r="BG2352" s="105" t="str">
        <f t="shared" si="2224"/>
        <v/>
      </c>
      <c r="BH2352" s="105" t="str">
        <f t="shared" si="2225"/>
        <v/>
      </c>
      <c r="BI2352" s="105" t="str">
        <f t="shared" si="2226"/>
        <v/>
      </c>
      <c r="BJ2352" s="105" t="str">
        <f t="shared" si="2227"/>
        <v/>
      </c>
      <c r="BK2352" s="105" t="str">
        <f t="shared" si="2228"/>
        <v/>
      </c>
      <c r="BL2352" s="105" t="str">
        <f t="shared" si="2229"/>
        <v/>
      </c>
      <c r="BM2352" s="105" t="str">
        <f t="shared" si="2230"/>
        <v/>
      </c>
      <c r="BN2352" s="105" t="str">
        <f t="shared" si="2231"/>
        <v/>
      </c>
      <c r="BO2352" s="105" t="str">
        <f t="shared" si="2232"/>
        <v/>
      </c>
      <c r="BP2352" s="105" t="str">
        <f t="shared" si="2233"/>
        <v/>
      </c>
      <c r="BQ2352" s="105" t="str">
        <f t="shared" si="2234"/>
        <v/>
      </c>
      <c r="BR2352" s="105" t="str">
        <f t="shared" si="2235"/>
        <v/>
      </c>
      <c r="BS2352" s="105" t="str">
        <f t="shared" si="2236"/>
        <v/>
      </c>
      <c r="BT2352" s="105" t="str">
        <f t="shared" si="2237"/>
        <v/>
      </c>
      <c r="BU2352" s="105" t="str">
        <f t="shared" si="2238"/>
        <v/>
      </c>
      <c r="BV2352" s="105" t="str">
        <f t="shared" si="2239"/>
        <v/>
      </c>
      <c r="BW2352" s="105" t="str">
        <f t="shared" si="2240"/>
        <v/>
      </c>
      <c r="BX2352" s="105" t="str">
        <f t="shared" si="2241"/>
        <v/>
      </c>
      <c r="BY2352" s="105" t="str">
        <f t="shared" si="2242"/>
        <v/>
      </c>
      <c r="BZ2352" s="105" t="str">
        <f t="shared" si="2243"/>
        <v/>
      </c>
      <c r="CA2352" s="105" t="str">
        <f t="shared" ca="1" si="2244"/>
        <v/>
      </c>
      <c r="CB2352" s="105" t="str">
        <f t="shared" ca="1" si="2245"/>
        <v/>
      </c>
      <c r="CC2352" s="163" t="str">
        <f t="shared" ca="1" si="2246"/>
        <v/>
      </c>
      <c r="CD2352" s="105" t="str">
        <f t="shared" ca="1" si="2247"/>
        <v/>
      </c>
      <c r="CE2352" s="23">
        <f t="shared" si="2198"/>
        <v>0</v>
      </c>
      <c r="CF2352" s="105" t="str">
        <f t="shared" si="2248"/>
        <v/>
      </c>
      <c r="CG2352" s="105" t="str">
        <f t="shared" si="2249"/>
        <v/>
      </c>
      <c r="CH2352" s="105" t="str">
        <f t="shared" si="2250"/>
        <v/>
      </c>
      <c r="CI2352" s="105" t="str">
        <f t="shared" si="2251"/>
        <v/>
      </c>
      <c r="CJ2352" s="105" t="str">
        <f t="shared" si="2252"/>
        <v/>
      </c>
      <c r="CK2352" s="105" t="str">
        <f t="shared" si="2253"/>
        <v/>
      </c>
      <c r="CL2352" s="105" t="str">
        <f t="shared" si="2254"/>
        <v/>
      </c>
      <c r="CM2352" s="105" t="str">
        <f t="shared" si="2255"/>
        <v/>
      </c>
      <c r="CN2352" s="105" t="str">
        <f t="shared" si="2256"/>
        <v/>
      </c>
    </row>
    <row r="2353" spans="10:92" x14ac:dyDescent="0.4">
      <c r="J2353" s="39"/>
      <c r="K2353" s="39"/>
      <c r="L2353" s="39"/>
      <c r="M2353" s="39"/>
      <c r="N2353" s="39"/>
      <c r="O2353" s="39"/>
      <c r="P2353" s="39"/>
      <c r="Q2353" s="39"/>
      <c r="R2353" s="39"/>
      <c r="S2353" s="39"/>
      <c r="T2353" s="39"/>
      <c r="U2353" s="39"/>
      <c r="V2353" s="39"/>
      <c r="W2353" s="39"/>
      <c r="X2353" s="39"/>
      <c r="Y2353" s="39"/>
      <c r="Z2353" s="39"/>
      <c r="AA2353" s="39"/>
      <c r="AB2353" s="39"/>
      <c r="AC2353" s="39"/>
      <c r="AD2353" s="39"/>
      <c r="AE2353" s="39"/>
      <c r="AF2353" s="39"/>
      <c r="AG2353" s="39"/>
      <c r="AH2353" s="105" t="str">
        <f t="shared" si="2199"/>
        <v/>
      </c>
      <c r="AI2353" s="105" t="str">
        <f t="shared" si="2200"/>
        <v/>
      </c>
      <c r="AJ2353" s="105" t="str">
        <f t="shared" si="2201"/>
        <v/>
      </c>
      <c r="AK2353" s="105" t="str">
        <f t="shared" si="2202"/>
        <v/>
      </c>
      <c r="AL2353" s="105" t="str">
        <f t="shared" si="2203"/>
        <v/>
      </c>
      <c r="AM2353" s="105" t="str">
        <f t="shared" si="2204"/>
        <v/>
      </c>
      <c r="AN2353" s="105" t="str">
        <f t="shared" si="2205"/>
        <v/>
      </c>
      <c r="AO2353" s="105" t="str">
        <f t="shared" si="2206"/>
        <v/>
      </c>
      <c r="AP2353" s="105" t="str">
        <f t="shared" si="2207"/>
        <v/>
      </c>
      <c r="AQ2353" s="105" t="str">
        <f t="shared" si="2208"/>
        <v/>
      </c>
      <c r="AR2353" s="105" t="str">
        <f t="shared" si="2209"/>
        <v/>
      </c>
      <c r="AS2353" s="105" t="str">
        <f t="shared" si="2210"/>
        <v/>
      </c>
      <c r="AT2353" s="105" t="str">
        <f t="shared" si="2211"/>
        <v/>
      </c>
      <c r="AU2353" s="105" t="str">
        <f t="shared" si="2212"/>
        <v/>
      </c>
      <c r="AV2353" s="105" t="str">
        <f t="shared" si="2213"/>
        <v/>
      </c>
      <c r="AW2353" s="105" t="str">
        <f t="shared" si="2214"/>
        <v/>
      </c>
      <c r="AX2353" s="105" t="str">
        <f t="shared" si="2215"/>
        <v/>
      </c>
      <c r="AY2353" s="105" t="str">
        <f t="shared" si="2216"/>
        <v/>
      </c>
      <c r="AZ2353" s="105" t="str">
        <f t="shared" si="2217"/>
        <v/>
      </c>
      <c r="BA2353" s="105" t="str">
        <f t="shared" si="2218"/>
        <v/>
      </c>
      <c r="BB2353" s="105" t="str">
        <f t="shared" si="2219"/>
        <v/>
      </c>
      <c r="BC2353" s="105" t="str">
        <f t="shared" si="2220"/>
        <v/>
      </c>
      <c r="BD2353" s="105" t="str">
        <f t="shared" si="2221"/>
        <v/>
      </c>
      <c r="BE2353" s="105" t="str">
        <f t="shared" si="2222"/>
        <v/>
      </c>
      <c r="BF2353" s="105" t="str">
        <f t="shared" si="2223"/>
        <v/>
      </c>
      <c r="BG2353" s="105" t="str">
        <f t="shared" si="2224"/>
        <v/>
      </c>
      <c r="BH2353" s="105" t="str">
        <f t="shared" si="2225"/>
        <v/>
      </c>
      <c r="BI2353" s="105" t="str">
        <f t="shared" si="2226"/>
        <v/>
      </c>
      <c r="BJ2353" s="105" t="str">
        <f t="shared" si="2227"/>
        <v/>
      </c>
      <c r="BK2353" s="105" t="str">
        <f t="shared" si="2228"/>
        <v/>
      </c>
      <c r="BL2353" s="105" t="str">
        <f t="shared" si="2229"/>
        <v/>
      </c>
      <c r="BM2353" s="105" t="str">
        <f t="shared" si="2230"/>
        <v/>
      </c>
      <c r="BN2353" s="105" t="str">
        <f t="shared" si="2231"/>
        <v/>
      </c>
      <c r="BO2353" s="105" t="str">
        <f t="shared" si="2232"/>
        <v/>
      </c>
      <c r="BP2353" s="105" t="str">
        <f t="shared" si="2233"/>
        <v/>
      </c>
      <c r="BQ2353" s="105" t="str">
        <f t="shared" si="2234"/>
        <v/>
      </c>
      <c r="BR2353" s="105" t="str">
        <f t="shared" si="2235"/>
        <v/>
      </c>
      <c r="BS2353" s="105" t="str">
        <f t="shared" si="2236"/>
        <v/>
      </c>
      <c r="BT2353" s="105" t="str">
        <f t="shared" si="2237"/>
        <v/>
      </c>
      <c r="BU2353" s="105" t="str">
        <f t="shared" si="2238"/>
        <v/>
      </c>
      <c r="BV2353" s="105" t="str">
        <f t="shared" si="2239"/>
        <v/>
      </c>
      <c r="BW2353" s="105" t="str">
        <f t="shared" si="2240"/>
        <v/>
      </c>
      <c r="BX2353" s="105" t="str">
        <f t="shared" si="2241"/>
        <v/>
      </c>
      <c r="BY2353" s="105" t="str">
        <f t="shared" si="2242"/>
        <v/>
      </c>
      <c r="BZ2353" s="105" t="str">
        <f t="shared" si="2243"/>
        <v/>
      </c>
      <c r="CA2353" s="105" t="str">
        <f t="shared" ca="1" si="2244"/>
        <v/>
      </c>
      <c r="CB2353" s="105" t="str">
        <f t="shared" ca="1" si="2245"/>
        <v/>
      </c>
      <c r="CC2353" s="163" t="str">
        <f t="shared" ca="1" si="2246"/>
        <v/>
      </c>
      <c r="CD2353" s="105" t="str">
        <f t="shared" ca="1" si="2247"/>
        <v/>
      </c>
      <c r="CE2353" s="23">
        <f t="shared" si="2198"/>
        <v>0</v>
      </c>
      <c r="CF2353" s="105" t="str">
        <f t="shared" si="2248"/>
        <v/>
      </c>
      <c r="CG2353" s="105" t="str">
        <f t="shared" si="2249"/>
        <v/>
      </c>
      <c r="CH2353" s="105" t="str">
        <f t="shared" si="2250"/>
        <v/>
      </c>
      <c r="CI2353" s="105" t="str">
        <f t="shared" si="2251"/>
        <v/>
      </c>
      <c r="CJ2353" s="105" t="str">
        <f t="shared" si="2252"/>
        <v/>
      </c>
      <c r="CK2353" s="105" t="str">
        <f t="shared" si="2253"/>
        <v/>
      </c>
      <c r="CL2353" s="105" t="str">
        <f t="shared" si="2254"/>
        <v/>
      </c>
      <c r="CM2353" s="105" t="str">
        <f t="shared" si="2255"/>
        <v/>
      </c>
      <c r="CN2353" s="105" t="str">
        <f t="shared" si="2256"/>
        <v/>
      </c>
    </row>
    <row r="2354" spans="10:92" x14ac:dyDescent="0.4">
      <c r="J2354" s="39"/>
      <c r="K2354" s="39"/>
      <c r="L2354" s="39"/>
      <c r="M2354" s="39"/>
      <c r="N2354" s="39"/>
      <c r="O2354" s="39"/>
      <c r="P2354" s="39"/>
      <c r="Q2354" s="39"/>
      <c r="R2354" s="39"/>
      <c r="S2354" s="39"/>
      <c r="T2354" s="39"/>
      <c r="U2354" s="39"/>
      <c r="V2354" s="39"/>
      <c r="W2354" s="39"/>
      <c r="X2354" s="39"/>
      <c r="Y2354" s="39"/>
      <c r="Z2354" s="39"/>
      <c r="AA2354" s="39"/>
      <c r="AB2354" s="39"/>
      <c r="AC2354" s="39"/>
      <c r="AD2354" s="39"/>
      <c r="AE2354" s="39"/>
      <c r="AF2354" s="39"/>
      <c r="AG2354" s="39"/>
      <c r="AH2354" s="105" t="str">
        <f t="shared" si="2199"/>
        <v/>
      </c>
      <c r="AI2354" s="105" t="str">
        <f t="shared" si="2200"/>
        <v/>
      </c>
      <c r="AJ2354" s="105" t="str">
        <f t="shared" si="2201"/>
        <v/>
      </c>
      <c r="AK2354" s="105" t="str">
        <f t="shared" si="2202"/>
        <v/>
      </c>
      <c r="AL2354" s="105" t="str">
        <f t="shared" si="2203"/>
        <v/>
      </c>
      <c r="AM2354" s="105" t="str">
        <f t="shared" si="2204"/>
        <v/>
      </c>
      <c r="AN2354" s="105" t="str">
        <f t="shared" si="2205"/>
        <v/>
      </c>
      <c r="AO2354" s="105" t="str">
        <f t="shared" si="2206"/>
        <v/>
      </c>
      <c r="AP2354" s="105" t="str">
        <f t="shared" si="2207"/>
        <v/>
      </c>
      <c r="AQ2354" s="105" t="str">
        <f t="shared" si="2208"/>
        <v/>
      </c>
      <c r="AR2354" s="105" t="str">
        <f t="shared" si="2209"/>
        <v/>
      </c>
      <c r="AS2354" s="105" t="str">
        <f t="shared" si="2210"/>
        <v/>
      </c>
      <c r="AT2354" s="105" t="str">
        <f t="shared" si="2211"/>
        <v/>
      </c>
      <c r="AU2354" s="105" t="str">
        <f t="shared" si="2212"/>
        <v/>
      </c>
      <c r="AV2354" s="105" t="str">
        <f t="shared" si="2213"/>
        <v/>
      </c>
      <c r="AW2354" s="105" t="str">
        <f t="shared" si="2214"/>
        <v/>
      </c>
      <c r="AX2354" s="105" t="str">
        <f t="shared" si="2215"/>
        <v/>
      </c>
      <c r="AY2354" s="105" t="str">
        <f t="shared" si="2216"/>
        <v/>
      </c>
      <c r="AZ2354" s="105" t="str">
        <f t="shared" si="2217"/>
        <v/>
      </c>
      <c r="BA2354" s="105" t="str">
        <f t="shared" si="2218"/>
        <v/>
      </c>
      <c r="BB2354" s="105" t="str">
        <f t="shared" si="2219"/>
        <v/>
      </c>
      <c r="BC2354" s="105" t="str">
        <f t="shared" si="2220"/>
        <v/>
      </c>
      <c r="BD2354" s="105" t="str">
        <f t="shared" si="2221"/>
        <v/>
      </c>
      <c r="BE2354" s="105" t="str">
        <f t="shared" si="2222"/>
        <v/>
      </c>
      <c r="BF2354" s="105" t="str">
        <f t="shared" si="2223"/>
        <v/>
      </c>
      <c r="BG2354" s="105" t="str">
        <f t="shared" si="2224"/>
        <v/>
      </c>
      <c r="BH2354" s="105" t="str">
        <f t="shared" si="2225"/>
        <v/>
      </c>
      <c r="BI2354" s="105" t="str">
        <f t="shared" si="2226"/>
        <v/>
      </c>
      <c r="BJ2354" s="105" t="str">
        <f t="shared" si="2227"/>
        <v/>
      </c>
      <c r="BK2354" s="105" t="str">
        <f t="shared" si="2228"/>
        <v/>
      </c>
      <c r="BL2354" s="105" t="str">
        <f t="shared" si="2229"/>
        <v/>
      </c>
      <c r="BM2354" s="105" t="str">
        <f t="shared" si="2230"/>
        <v/>
      </c>
      <c r="BN2354" s="105" t="str">
        <f t="shared" si="2231"/>
        <v/>
      </c>
      <c r="BO2354" s="105" t="str">
        <f t="shared" si="2232"/>
        <v/>
      </c>
      <c r="BP2354" s="105" t="str">
        <f t="shared" si="2233"/>
        <v/>
      </c>
      <c r="BQ2354" s="105" t="str">
        <f t="shared" si="2234"/>
        <v/>
      </c>
      <c r="BR2354" s="105" t="str">
        <f t="shared" si="2235"/>
        <v/>
      </c>
      <c r="BS2354" s="105" t="str">
        <f t="shared" si="2236"/>
        <v/>
      </c>
      <c r="BT2354" s="105" t="str">
        <f t="shared" si="2237"/>
        <v/>
      </c>
      <c r="BU2354" s="105" t="str">
        <f t="shared" si="2238"/>
        <v/>
      </c>
      <c r="BV2354" s="105" t="str">
        <f t="shared" si="2239"/>
        <v/>
      </c>
      <c r="BW2354" s="105" t="str">
        <f t="shared" si="2240"/>
        <v/>
      </c>
      <c r="BX2354" s="105" t="str">
        <f t="shared" si="2241"/>
        <v/>
      </c>
      <c r="BY2354" s="105" t="str">
        <f t="shared" si="2242"/>
        <v/>
      </c>
      <c r="BZ2354" s="105" t="str">
        <f t="shared" si="2243"/>
        <v/>
      </c>
      <c r="CA2354" s="105" t="str">
        <f t="shared" ca="1" si="2244"/>
        <v/>
      </c>
      <c r="CB2354" s="105" t="str">
        <f t="shared" ca="1" si="2245"/>
        <v/>
      </c>
      <c r="CC2354" s="163" t="str">
        <f t="shared" ca="1" si="2246"/>
        <v/>
      </c>
      <c r="CD2354" s="105" t="str">
        <f t="shared" ca="1" si="2247"/>
        <v/>
      </c>
      <c r="CE2354" s="23">
        <f t="shared" si="2198"/>
        <v>0</v>
      </c>
      <c r="CF2354" s="105" t="str">
        <f t="shared" si="2248"/>
        <v/>
      </c>
      <c r="CG2354" s="105" t="str">
        <f t="shared" si="2249"/>
        <v/>
      </c>
      <c r="CH2354" s="105" t="str">
        <f t="shared" si="2250"/>
        <v/>
      </c>
      <c r="CI2354" s="105" t="str">
        <f t="shared" si="2251"/>
        <v/>
      </c>
      <c r="CJ2354" s="105" t="str">
        <f t="shared" si="2252"/>
        <v/>
      </c>
      <c r="CK2354" s="105" t="str">
        <f t="shared" si="2253"/>
        <v/>
      </c>
      <c r="CL2354" s="105" t="str">
        <f t="shared" si="2254"/>
        <v/>
      </c>
      <c r="CM2354" s="105" t="str">
        <f t="shared" si="2255"/>
        <v/>
      </c>
      <c r="CN2354" s="105" t="str">
        <f t="shared" si="2256"/>
        <v/>
      </c>
    </row>
    <row r="2355" spans="10:92" x14ac:dyDescent="0.4">
      <c r="J2355" s="39"/>
      <c r="K2355" s="39"/>
      <c r="L2355" s="39"/>
      <c r="M2355" s="39"/>
      <c r="N2355" s="39"/>
      <c r="O2355" s="39"/>
      <c r="P2355" s="39"/>
      <c r="Q2355" s="39"/>
      <c r="R2355" s="39"/>
      <c r="S2355" s="39"/>
      <c r="T2355" s="39"/>
      <c r="U2355" s="39"/>
      <c r="V2355" s="39"/>
      <c r="W2355" s="39"/>
      <c r="X2355" s="39"/>
      <c r="Y2355" s="39"/>
      <c r="Z2355" s="39"/>
      <c r="AA2355" s="39"/>
      <c r="AB2355" s="39"/>
      <c r="AC2355" s="39"/>
      <c r="AD2355" s="39"/>
      <c r="AE2355" s="39"/>
      <c r="AF2355" s="39"/>
      <c r="AG2355" s="39"/>
      <c r="AH2355" s="105" t="str">
        <f t="shared" si="2199"/>
        <v/>
      </c>
      <c r="AI2355" s="105" t="str">
        <f t="shared" si="2200"/>
        <v/>
      </c>
      <c r="AJ2355" s="105" t="str">
        <f t="shared" si="2201"/>
        <v/>
      </c>
      <c r="AK2355" s="105" t="str">
        <f t="shared" si="2202"/>
        <v/>
      </c>
      <c r="AL2355" s="105" t="str">
        <f t="shared" si="2203"/>
        <v/>
      </c>
      <c r="AM2355" s="105" t="str">
        <f t="shared" si="2204"/>
        <v/>
      </c>
      <c r="AN2355" s="105" t="str">
        <f t="shared" si="2205"/>
        <v/>
      </c>
      <c r="AO2355" s="105" t="str">
        <f t="shared" si="2206"/>
        <v/>
      </c>
      <c r="AP2355" s="105" t="str">
        <f t="shared" si="2207"/>
        <v/>
      </c>
      <c r="AQ2355" s="105" t="str">
        <f t="shared" si="2208"/>
        <v/>
      </c>
      <c r="AR2355" s="105" t="str">
        <f t="shared" si="2209"/>
        <v/>
      </c>
      <c r="AS2355" s="105" t="str">
        <f t="shared" si="2210"/>
        <v/>
      </c>
      <c r="AT2355" s="105" t="str">
        <f t="shared" si="2211"/>
        <v/>
      </c>
      <c r="AU2355" s="105" t="str">
        <f t="shared" si="2212"/>
        <v/>
      </c>
      <c r="AV2355" s="105" t="str">
        <f t="shared" si="2213"/>
        <v/>
      </c>
      <c r="AW2355" s="105" t="str">
        <f t="shared" si="2214"/>
        <v/>
      </c>
      <c r="AX2355" s="105" t="str">
        <f t="shared" si="2215"/>
        <v/>
      </c>
      <c r="AY2355" s="105" t="str">
        <f t="shared" si="2216"/>
        <v/>
      </c>
      <c r="AZ2355" s="105" t="str">
        <f t="shared" si="2217"/>
        <v/>
      </c>
      <c r="BA2355" s="105" t="str">
        <f t="shared" si="2218"/>
        <v/>
      </c>
      <c r="BB2355" s="105" t="str">
        <f t="shared" si="2219"/>
        <v/>
      </c>
      <c r="BC2355" s="105" t="str">
        <f t="shared" si="2220"/>
        <v/>
      </c>
      <c r="BD2355" s="105" t="str">
        <f t="shared" si="2221"/>
        <v/>
      </c>
      <c r="BE2355" s="105" t="str">
        <f t="shared" si="2222"/>
        <v/>
      </c>
      <c r="BF2355" s="105" t="str">
        <f t="shared" si="2223"/>
        <v/>
      </c>
      <c r="BG2355" s="105" t="str">
        <f t="shared" si="2224"/>
        <v/>
      </c>
      <c r="BH2355" s="105" t="str">
        <f t="shared" si="2225"/>
        <v/>
      </c>
      <c r="BI2355" s="105" t="str">
        <f t="shared" si="2226"/>
        <v/>
      </c>
      <c r="BJ2355" s="105" t="str">
        <f t="shared" si="2227"/>
        <v/>
      </c>
      <c r="BK2355" s="105" t="str">
        <f t="shared" si="2228"/>
        <v/>
      </c>
      <c r="BL2355" s="105" t="str">
        <f t="shared" si="2229"/>
        <v/>
      </c>
      <c r="BM2355" s="105" t="str">
        <f t="shared" si="2230"/>
        <v/>
      </c>
      <c r="BN2355" s="105" t="str">
        <f t="shared" si="2231"/>
        <v/>
      </c>
      <c r="BO2355" s="105" t="str">
        <f t="shared" si="2232"/>
        <v/>
      </c>
      <c r="BP2355" s="105" t="str">
        <f t="shared" si="2233"/>
        <v/>
      </c>
      <c r="BQ2355" s="105" t="str">
        <f t="shared" si="2234"/>
        <v/>
      </c>
      <c r="BR2355" s="105" t="str">
        <f t="shared" si="2235"/>
        <v/>
      </c>
      <c r="BS2355" s="105" t="str">
        <f t="shared" si="2236"/>
        <v/>
      </c>
      <c r="BT2355" s="105" t="str">
        <f t="shared" si="2237"/>
        <v/>
      </c>
      <c r="BU2355" s="105" t="str">
        <f t="shared" si="2238"/>
        <v/>
      </c>
      <c r="BV2355" s="105" t="str">
        <f t="shared" si="2239"/>
        <v/>
      </c>
      <c r="BW2355" s="105" t="str">
        <f t="shared" si="2240"/>
        <v/>
      </c>
      <c r="BX2355" s="105" t="str">
        <f t="shared" si="2241"/>
        <v/>
      </c>
      <c r="BY2355" s="105" t="str">
        <f t="shared" si="2242"/>
        <v/>
      </c>
      <c r="BZ2355" s="105" t="str">
        <f t="shared" si="2243"/>
        <v/>
      </c>
      <c r="CA2355" s="105" t="str">
        <f t="shared" ca="1" si="2244"/>
        <v/>
      </c>
      <c r="CB2355" s="105" t="str">
        <f t="shared" ca="1" si="2245"/>
        <v/>
      </c>
      <c r="CC2355" s="163" t="str">
        <f t="shared" ca="1" si="2246"/>
        <v/>
      </c>
      <c r="CD2355" s="105" t="str">
        <f t="shared" ca="1" si="2247"/>
        <v/>
      </c>
      <c r="CE2355" s="23">
        <f t="shared" si="2198"/>
        <v>0</v>
      </c>
      <c r="CF2355" s="105" t="str">
        <f t="shared" si="2248"/>
        <v/>
      </c>
      <c r="CG2355" s="105" t="str">
        <f t="shared" si="2249"/>
        <v/>
      </c>
      <c r="CH2355" s="105" t="str">
        <f t="shared" si="2250"/>
        <v/>
      </c>
      <c r="CI2355" s="105" t="str">
        <f t="shared" si="2251"/>
        <v/>
      </c>
      <c r="CJ2355" s="105" t="str">
        <f t="shared" si="2252"/>
        <v/>
      </c>
      <c r="CK2355" s="105" t="str">
        <f t="shared" si="2253"/>
        <v/>
      </c>
      <c r="CL2355" s="105" t="str">
        <f t="shared" si="2254"/>
        <v/>
      </c>
      <c r="CM2355" s="105" t="str">
        <f t="shared" si="2255"/>
        <v/>
      </c>
      <c r="CN2355" s="105" t="str">
        <f t="shared" si="2256"/>
        <v/>
      </c>
    </row>
    <row r="2356" spans="10:92" x14ac:dyDescent="0.4">
      <c r="J2356" s="39"/>
      <c r="K2356" s="39"/>
      <c r="L2356" s="39"/>
      <c r="M2356" s="39"/>
      <c r="N2356" s="39"/>
      <c r="O2356" s="39"/>
      <c r="P2356" s="39"/>
      <c r="Q2356" s="39"/>
      <c r="R2356" s="39"/>
      <c r="S2356" s="39"/>
      <c r="T2356" s="39"/>
      <c r="U2356" s="39"/>
      <c r="V2356" s="39"/>
      <c r="W2356" s="39"/>
      <c r="X2356" s="39"/>
      <c r="Y2356" s="39"/>
      <c r="Z2356" s="39"/>
      <c r="AA2356" s="39"/>
      <c r="AB2356" s="39"/>
      <c r="AC2356" s="39"/>
      <c r="AD2356" s="39"/>
      <c r="AE2356" s="39"/>
      <c r="AF2356" s="39"/>
      <c r="AG2356" s="39"/>
      <c r="AH2356" s="105" t="str">
        <f t="shared" si="2199"/>
        <v/>
      </c>
      <c r="AI2356" s="105" t="str">
        <f t="shared" si="2200"/>
        <v/>
      </c>
      <c r="AJ2356" s="105" t="str">
        <f t="shared" si="2201"/>
        <v/>
      </c>
      <c r="AK2356" s="105" t="str">
        <f t="shared" si="2202"/>
        <v/>
      </c>
      <c r="AL2356" s="105" t="str">
        <f t="shared" si="2203"/>
        <v/>
      </c>
      <c r="AM2356" s="105" t="str">
        <f t="shared" si="2204"/>
        <v/>
      </c>
      <c r="AN2356" s="105" t="str">
        <f t="shared" si="2205"/>
        <v/>
      </c>
      <c r="AO2356" s="105" t="str">
        <f t="shared" si="2206"/>
        <v/>
      </c>
      <c r="AP2356" s="105" t="str">
        <f t="shared" si="2207"/>
        <v/>
      </c>
      <c r="AQ2356" s="105" t="str">
        <f t="shared" si="2208"/>
        <v/>
      </c>
      <c r="AR2356" s="105" t="str">
        <f t="shared" si="2209"/>
        <v/>
      </c>
      <c r="AS2356" s="105" t="str">
        <f t="shared" si="2210"/>
        <v/>
      </c>
      <c r="AT2356" s="105" t="str">
        <f t="shared" si="2211"/>
        <v/>
      </c>
      <c r="AU2356" s="105" t="str">
        <f t="shared" si="2212"/>
        <v/>
      </c>
      <c r="AV2356" s="105" t="str">
        <f t="shared" si="2213"/>
        <v/>
      </c>
      <c r="AW2356" s="105" t="str">
        <f t="shared" si="2214"/>
        <v/>
      </c>
      <c r="AX2356" s="105" t="str">
        <f t="shared" si="2215"/>
        <v/>
      </c>
      <c r="AY2356" s="105" t="str">
        <f t="shared" si="2216"/>
        <v/>
      </c>
      <c r="AZ2356" s="105" t="str">
        <f t="shared" si="2217"/>
        <v/>
      </c>
      <c r="BA2356" s="105" t="str">
        <f t="shared" si="2218"/>
        <v/>
      </c>
      <c r="BB2356" s="105" t="str">
        <f t="shared" si="2219"/>
        <v/>
      </c>
      <c r="BC2356" s="105" t="str">
        <f t="shared" si="2220"/>
        <v/>
      </c>
      <c r="BD2356" s="105" t="str">
        <f t="shared" si="2221"/>
        <v/>
      </c>
      <c r="BE2356" s="105" t="str">
        <f t="shared" si="2222"/>
        <v/>
      </c>
      <c r="BF2356" s="105" t="str">
        <f t="shared" si="2223"/>
        <v/>
      </c>
      <c r="BG2356" s="105" t="str">
        <f t="shared" si="2224"/>
        <v/>
      </c>
      <c r="BH2356" s="105" t="str">
        <f t="shared" si="2225"/>
        <v/>
      </c>
      <c r="BI2356" s="105" t="str">
        <f t="shared" si="2226"/>
        <v/>
      </c>
      <c r="BJ2356" s="105" t="str">
        <f t="shared" si="2227"/>
        <v/>
      </c>
      <c r="BK2356" s="105" t="str">
        <f t="shared" si="2228"/>
        <v/>
      </c>
      <c r="BL2356" s="105" t="str">
        <f t="shared" si="2229"/>
        <v/>
      </c>
      <c r="BM2356" s="105" t="str">
        <f t="shared" si="2230"/>
        <v/>
      </c>
      <c r="BN2356" s="105" t="str">
        <f t="shared" si="2231"/>
        <v/>
      </c>
      <c r="BO2356" s="105" t="str">
        <f t="shared" si="2232"/>
        <v/>
      </c>
      <c r="BP2356" s="105" t="str">
        <f t="shared" si="2233"/>
        <v/>
      </c>
      <c r="BQ2356" s="105" t="str">
        <f t="shared" si="2234"/>
        <v/>
      </c>
      <c r="BR2356" s="105" t="str">
        <f t="shared" si="2235"/>
        <v/>
      </c>
      <c r="BS2356" s="105" t="str">
        <f t="shared" si="2236"/>
        <v/>
      </c>
      <c r="BT2356" s="105" t="str">
        <f t="shared" si="2237"/>
        <v/>
      </c>
      <c r="BU2356" s="105" t="str">
        <f t="shared" si="2238"/>
        <v/>
      </c>
      <c r="BV2356" s="105" t="str">
        <f t="shared" si="2239"/>
        <v/>
      </c>
      <c r="BW2356" s="105" t="str">
        <f t="shared" si="2240"/>
        <v/>
      </c>
      <c r="BX2356" s="105" t="str">
        <f t="shared" si="2241"/>
        <v/>
      </c>
      <c r="BY2356" s="105" t="str">
        <f t="shared" si="2242"/>
        <v/>
      </c>
      <c r="BZ2356" s="105" t="str">
        <f t="shared" si="2243"/>
        <v/>
      </c>
      <c r="CA2356" s="105" t="str">
        <f t="shared" ca="1" si="2244"/>
        <v/>
      </c>
      <c r="CB2356" s="105" t="str">
        <f t="shared" ca="1" si="2245"/>
        <v/>
      </c>
      <c r="CC2356" s="163" t="str">
        <f t="shared" ca="1" si="2246"/>
        <v/>
      </c>
      <c r="CD2356" s="105" t="str">
        <f t="shared" ca="1" si="2247"/>
        <v/>
      </c>
      <c r="CE2356" s="23">
        <f t="shared" si="2198"/>
        <v>0</v>
      </c>
      <c r="CF2356" s="105" t="str">
        <f t="shared" si="2248"/>
        <v/>
      </c>
      <c r="CG2356" s="105" t="str">
        <f t="shared" si="2249"/>
        <v/>
      </c>
      <c r="CH2356" s="105" t="str">
        <f t="shared" si="2250"/>
        <v/>
      </c>
      <c r="CI2356" s="105" t="str">
        <f t="shared" si="2251"/>
        <v/>
      </c>
      <c r="CJ2356" s="105" t="str">
        <f t="shared" si="2252"/>
        <v/>
      </c>
      <c r="CK2356" s="105" t="str">
        <f t="shared" si="2253"/>
        <v/>
      </c>
      <c r="CL2356" s="105" t="str">
        <f t="shared" si="2254"/>
        <v/>
      </c>
      <c r="CM2356" s="105" t="str">
        <f t="shared" si="2255"/>
        <v/>
      </c>
      <c r="CN2356" s="105" t="str">
        <f t="shared" si="2256"/>
        <v/>
      </c>
    </row>
    <row r="2357" spans="10:92" x14ac:dyDescent="0.4">
      <c r="J2357" s="39"/>
      <c r="K2357" s="39"/>
      <c r="L2357" s="39"/>
      <c r="M2357" s="39"/>
      <c r="N2357" s="39"/>
      <c r="O2357" s="39"/>
      <c r="P2357" s="39"/>
      <c r="Q2357" s="39"/>
      <c r="R2357" s="39"/>
      <c r="S2357" s="39"/>
      <c r="T2357" s="39"/>
      <c r="U2357" s="39"/>
      <c r="V2357" s="39"/>
      <c r="W2357" s="39"/>
      <c r="X2357" s="39"/>
      <c r="Y2357" s="39"/>
      <c r="Z2357" s="39"/>
      <c r="AA2357" s="39"/>
      <c r="AB2357" s="39"/>
      <c r="AC2357" s="39"/>
      <c r="AD2357" s="39"/>
      <c r="AE2357" s="39"/>
      <c r="AF2357" s="39"/>
      <c r="AG2357" s="39"/>
      <c r="AH2357" s="105" t="str">
        <f t="shared" si="2199"/>
        <v/>
      </c>
      <c r="AI2357" s="105" t="str">
        <f t="shared" si="2200"/>
        <v/>
      </c>
      <c r="AJ2357" s="105" t="str">
        <f t="shared" si="2201"/>
        <v/>
      </c>
      <c r="AK2357" s="105" t="str">
        <f t="shared" si="2202"/>
        <v/>
      </c>
      <c r="AL2357" s="105" t="str">
        <f t="shared" si="2203"/>
        <v/>
      </c>
      <c r="AM2357" s="105" t="str">
        <f t="shared" si="2204"/>
        <v/>
      </c>
      <c r="AN2357" s="105" t="str">
        <f t="shared" si="2205"/>
        <v/>
      </c>
      <c r="AO2357" s="105" t="str">
        <f t="shared" si="2206"/>
        <v/>
      </c>
      <c r="AP2357" s="105" t="str">
        <f t="shared" si="2207"/>
        <v/>
      </c>
      <c r="AQ2357" s="105" t="str">
        <f t="shared" si="2208"/>
        <v/>
      </c>
      <c r="AR2357" s="105" t="str">
        <f t="shared" si="2209"/>
        <v/>
      </c>
      <c r="AS2357" s="105" t="str">
        <f t="shared" si="2210"/>
        <v/>
      </c>
      <c r="AT2357" s="105" t="str">
        <f t="shared" si="2211"/>
        <v/>
      </c>
      <c r="AU2357" s="105" t="str">
        <f t="shared" si="2212"/>
        <v/>
      </c>
      <c r="AV2357" s="105" t="str">
        <f t="shared" si="2213"/>
        <v/>
      </c>
      <c r="AW2357" s="105" t="str">
        <f t="shared" si="2214"/>
        <v/>
      </c>
      <c r="AX2357" s="105" t="str">
        <f t="shared" si="2215"/>
        <v/>
      </c>
      <c r="AY2357" s="105" t="str">
        <f t="shared" si="2216"/>
        <v/>
      </c>
      <c r="AZ2357" s="105" t="str">
        <f t="shared" si="2217"/>
        <v/>
      </c>
      <c r="BA2357" s="105" t="str">
        <f t="shared" si="2218"/>
        <v/>
      </c>
      <c r="BB2357" s="105" t="str">
        <f t="shared" si="2219"/>
        <v/>
      </c>
      <c r="BC2357" s="105" t="str">
        <f t="shared" si="2220"/>
        <v/>
      </c>
      <c r="BD2357" s="105" t="str">
        <f t="shared" si="2221"/>
        <v/>
      </c>
      <c r="BE2357" s="105" t="str">
        <f t="shared" si="2222"/>
        <v/>
      </c>
      <c r="BF2357" s="105" t="str">
        <f t="shared" si="2223"/>
        <v/>
      </c>
      <c r="BG2357" s="105" t="str">
        <f t="shared" si="2224"/>
        <v/>
      </c>
      <c r="BH2357" s="105" t="str">
        <f t="shared" si="2225"/>
        <v/>
      </c>
      <c r="BI2357" s="105" t="str">
        <f t="shared" si="2226"/>
        <v/>
      </c>
      <c r="BJ2357" s="105" t="str">
        <f t="shared" si="2227"/>
        <v/>
      </c>
      <c r="BK2357" s="105" t="str">
        <f t="shared" si="2228"/>
        <v/>
      </c>
      <c r="BL2357" s="105" t="str">
        <f t="shared" si="2229"/>
        <v/>
      </c>
      <c r="BM2357" s="105" t="str">
        <f t="shared" si="2230"/>
        <v/>
      </c>
      <c r="BN2357" s="105" t="str">
        <f t="shared" si="2231"/>
        <v/>
      </c>
      <c r="BO2357" s="105" t="str">
        <f t="shared" si="2232"/>
        <v/>
      </c>
      <c r="BP2357" s="105" t="str">
        <f t="shared" si="2233"/>
        <v/>
      </c>
      <c r="BQ2357" s="105" t="str">
        <f t="shared" si="2234"/>
        <v/>
      </c>
      <c r="BR2357" s="105" t="str">
        <f t="shared" si="2235"/>
        <v/>
      </c>
      <c r="BS2357" s="105" t="str">
        <f t="shared" si="2236"/>
        <v/>
      </c>
      <c r="BT2357" s="105" t="str">
        <f t="shared" si="2237"/>
        <v/>
      </c>
      <c r="BU2357" s="105" t="str">
        <f t="shared" si="2238"/>
        <v/>
      </c>
      <c r="BV2357" s="105" t="str">
        <f t="shared" si="2239"/>
        <v/>
      </c>
      <c r="BW2357" s="105" t="str">
        <f t="shared" si="2240"/>
        <v/>
      </c>
      <c r="BX2357" s="105" t="str">
        <f t="shared" si="2241"/>
        <v/>
      </c>
      <c r="BY2357" s="105" t="str">
        <f t="shared" si="2242"/>
        <v/>
      </c>
      <c r="BZ2357" s="105" t="str">
        <f t="shared" si="2243"/>
        <v/>
      </c>
      <c r="CA2357" s="105" t="str">
        <f t="shared" ca="1" si="2244"/>
        <v/>
      </c>
      <c r="CB2357" s="105" t="str">
        <f t="shared" ca="1" si="2245"/>
        <v/>
      </c>
      <c r="CC2357" s="163" t="str">
        <f t="shared" ca="1" si="2246"/>
        <v/>
      </c>
      <c r="CD2357" s="105" t="str">
        <f t="shared" ca="1" si="2247"/>
        <v/>
      </c>
      <c r="CE2357" s="23">
        <f t="shared" si="2198"/>
        <v>0</v>
      </c>
      <c r="CF2357" s="105" t="str">
        <f t="shared" si="2248"/>
        <v/>
      </c>
      <c r="CG2357" s="105" t="str">
        <f t="shared" si="2249"/>
        <v/>
      </c>
      <c r="CH2357" s="105" t="str">
        <f t="shared" si="2250"/>
        <v/>
      </c>
      <c r="CI2357" s="105" t="str">
        <f t="shared" si="2251"/>
        <v/>
      </c>
      <c r="CJ2357" s="105" t="str">
        <f t="shared" si="2252"/>
        <v/>
      </c>
      <c r="CK2357" s="105" t="str">
        <f t="shared" si="2253"/>
        <v/>
      </c>
      <c r="CL2357" s="105" t="str">
        <f t="shared" si="2254"/>
        <v/>
      </c>
      <c r="CM2357" s="105" t="str">
        <f t="shared" si="2255"/>
        <v/>
      </c>
      <c r="CN2357" s="105" t="str">
        <f t="shared" si="2256"/>
        <v/>
      </c>
    </row>
    <row r="2358" spans="10:92" x14ac:dyDescent="0.4">
      <c r="J2358" s="39"/>
      <c r="K2358" s="39"/>
      <c r="L2358" s="39"/>
      <c r="M2358" s="39"/>
      <c r="N2358" s="39"/>
      <c r="O2358" s="39"/>
      <c r="P2358" s="39"/>
      <c r="Q2358" s="39"/>
      <c r="R2358" s="39"/>
      <c r="S2358" s="39"/>
      <c r="T2358" s="39"/>
      <c r="U2358" s="39"/>
      <c r="V2358" s="39"/>
      <c r="W2358" s="39"/>
      <c r="X2358" s="39"/>
      <c r="Y2358" s="39"/>
      <c r="Z2358" s="39"/>
      <c r="AA2358" s="39"/>
      <c r="AB2358" s="39"/>
      <c r="AC2358" s="39"/>
      <c r="AD2358" s="39"/>
      <c r="AE2358" s="39"/>
      <c r="AF2358" s="39"/>
      <c r="AG2358" s="39"/>
      <c r="AH2358" s="105" t="str">
        <f t="shared" si="2199"/>
        <v/>
      </c>
      <c r="AI2358" s="105" t="str">
        <f t="shared" si="2200"/>
        <v/>
      </c>
      <c r="AJ2358" s="105" t="str">
        <f t="shared" si="2201"/>
        <v/>
      </c>
      <c r="AK2358" s="105" t="str">
        <f t="shared" si="2202"/>
        <v/>
      </c>
      <c r="AL2358" s="105" t="str">
        <f t="shared" si="2203"/>
        <v/>
      </c>
      <c r="AM2358" s="105" t="str">
        <f t="shared" si="2204"/>
        <v/>
      </c>
      <c r="AN2358" s="105" t="str">
        <f t="shared" si="2205"/>
        <v/>
      </c>
      <c r="AO2358" s="105" t="str">
        <f t="shared" si="2206"/>
        <v/>
      </c>
      <c r="AP2358" s="105" t="str">
        <f t="shared" si="2207"/>
        <v/>
      </c>
      <c r="AQ2358" s="105" t="str">
        <f t="shared" si="2208"/>
        <v/>
      </c>
      <c r="AR2358" s="105" t="str">
        <f t="shared" si="2209"/>
        <v/>
      </c>
      <c r="AS2358" s="105" t="str">
        <f t="shared" si="2210"/>
        <v/>
      </c>
      <c r="AT2358" s="105" t="str">
        <f t="shared" si="2211"/>
        <v/>
      </c>
      <c r="AU2358" s="105" t="str">
        <f t="shared" si="2212"/>
        <v/>
      </c>
      <c r="AV2358" s="105" t="str">
        <f t="shared" si="2213"/>
        <v/>
      </c>
      <c r="AW2358" s="105" t="str">
        <f t="shared" si="2214"/>
        <v/>
      </c>
      <c r="AX2358" s="105" t="str">
        <f t="shared" si="2215"/>
        <v/>
      </c>
      <c r="AY2358" s="105" t="str">
        <f t="shared" si="2216"/>
        <v/>
      </c>
      <c r="AZ2358" s="105" t="str">
        <f t="shared" si="2217"/>
        <v/>
      </c>
      <c r="BA2358" s="105" t="str">
        <f t="shared" si="2218"/>
        <v/>
      </c>
      <c r="BB2358" s="105" t="str">
        <f t="shared" si="2219"/>
        <v/>
      </c>
      <c r="BC2358" s="105" t="str">
        <f t="shared" si="2220"/>
        <v/>
      </c>
      <c r="BD2358" s="105" t="str">
        <f t="shared" si="2221"/>
        <v/>
      </c>
      <c r="BE2358" s="105" t="str">
        <f t="shared" si="2222"/>
        <v/>
      </c>
      <c r="BF2358" s="105" t="str">
        <f t="shared" si="2223"/>
        <v/>
      </c>
      <c r="BG2358" s="105" t="str">
        <f t="shared" si="2224"/>
        <v/>
      </c>
      <c r="BH2358" s="105" t="str">
        <f t="shared" si="2225"/>
        <v/>
      </c>
      <c r="BI2358" s="105" t="str">
        <f t="shared" si="2226"/>
        <v/>
      </c>
      <c r="BJ2358" s="105" t="str">
        <f t="shared" si="2227"/>
        <v/>
      </c>
      <c r="BK2358" s="105" t="str">
        <f t="shared" si="2228"/>
        <v/>
      </c>
      <c r="BL2358" s="105" t="str">
        <f t="shared" si="2229"/>
        <v/>
      </c>
      <c r="BM2358" s="105" t="str">
        <f t="shared" si="2230"/>
        <v/>
      </c>
      <c r="BN2358" s="105" t="str">
        <f t="shared" si="2231"/>
        <v/>
      </c>
      <c r="BO2358" s="105" t="str">
        <f t="shared" si="2232"/>
        <v/>
      </c>
      <c r="BP2358" s="105" t="str">
        <f t="shared" si="2233"/>
        <v/>
      </c>
      <c r="BQ2358" s="105" t="str">
        <f t="shared" si="2234"/>
        <v/>
      </c>
      <c r="BR2358" s="105" t="str">
        <f t="shared" si="2235"/>
        <v/>
      </c>
      <c r="BS2358" s="105" t="str">
        <f t="shared" si="2236"/>
        <v/>
      </c>
      <c r="BT2358" s="105" t="str">
        <f t="shared" si="2237"/>
        <v/>
      </c>
      <c r="BU2358" s="105" t="str">
        <f t="shared" si="2238"/>
        <v/>
      </c>
      <c r="BV2358" s="105" t="str">
        <f t="shared" si="2239"/>
        <v/>
      </c>
      <c r="BW2358" s="105" t="str">
        <f t="shared" si="2240"/>
        <v/>
      </c>
      <c r="BX2358" s="105" t="str">
        <f t="shared" si="2241"/>
        <v/>
      </c>
      <c r="BY2358" s="105" t="str">
        <f t="shared" si="2242"/>
        <v/>
      </c>
      <c r="BZ2358" s="105" t="str">
        <f t="shared" si="2243"/>
        <v/>
      </c>
      <c r="CA2358" s="105" t="str">
        <f t="shared" ca="1" si="2244"/>
        <v/>
      </c>
      <c r="CB2358" s="105" t="str">
        <f t="shared" ca="1" si="2245"/>
        <v/>
      </c>
      <c r="CC2358" s="163" t="str">
        <f t="shared" ca="1" si="2246"/>
        <v/>
      </c>
      <c r="CD2358" s="105" t="str">
        <f t="shared" ca="1" si="2247"/>
        <v/>
      </c>
      <c r="CE2358" s="23">
        <f t="shared" si="2198"/>
        <v>0</v>
      </c>
      <c r="CF2358" s="105" t="str">
        <f t="shared" si="2248"/>
        <v/>
      </c>
      <c r="CG2358" s="105" t="str">
        <f t="shared" si="2249"/>
        <v/>
      </c>
      <c r="CH2358" s="105" t="str">
        <f t="shared" si="2250"/>
        <v/>
      </c>
      <c r="CI2358" s="105" t="str">
        <f t="shared" si="2251"/>
        <v/>
      </c>
      <c r="CJ2358" s="105" t="str">
        <f t="shared" si="2252"/>
        <v/>
      </c>
      <c r="CK2358" s="105" t="str">
        <f t="shared" si="2253"/>
        <v/>
      </c>
      <c r="CL2358" s="105" t="str">
        <f t="shared" si="2254"/>
        <v/>
      </c>
      <c r="CM2358" s="105" t="str">
        <f t="shared" si="2255"/>
        <v/>
      </c>
      <c r="CN2358" s="105" t="str">
        <f t="shared" si="2256"/>
        <v/>
      </c>
    </row>
    <row r="2359" spans="10:92" x14ac:dyDescent="0.4">
      <c r="J2359" s="39"/>
      <c r="K2359" s="39"/>
      <c r="L2359" s="39"/>
      <c r="M2359" s="39"/>
      <c r="N2359" s="39"/>
      <c r="O2359" s="39"/>
      <c r="P2359" s="39"/>
      <c r="Q2359" s="39"/>
      <c r="R2359" s="39"/>
      <c r="S2359" s="39"/>
      <c r="T2359" s="39"/>
      <c r="U2359" s="39"/>
      <c r="V2359" s="39"/>
      <c r="W2359" s="39"/>
      <c r="X2359" s="39"/>
      <c r="Y2359" s="39"/>
      <c r="Z2359" s="39"/>
      <c r="AA2359" s="39"/>
      <c r="AB2359" s="39"/>
      <c r="AC2359" s="39"/>
      <c r="AD2359" s="39"/>
      <c r="AE2359" s="39"/>
      <c r="AF2359" s="39"/>
      <c r="AG2359" s="39"/>
      <c r="AH2359" s="105" t="str">
        <f t="shared" si="2199"/>
        <v/>
      </c>
      <c r="AI2359" s="105" t="str">
        <f t="shared" si="2200"/>
        <v/>
      </c>
      <c r="AJ2359" s="105" t="str">
        <f t="shared" si="2201"/>
        <v/>
      </c>
      <c r="AK2359" s="105" t="str">
        <f t="shared" si="2202"/>
        <v/>
      </c>
      <c r="AL2359" s="105" t="str">
        <f t="shared" si="2203"/>
        <v/>
      </c>
      <c r="AM2359" s="105" t="str">
        <f t="shared" si="2204"/>
        <v/>
      </c>
      <c r="AN2359" s="105" t="str">
        <f t="shared" si="2205"/>
        <v/>
      </c>
      <c r="AO2359" s="105" t="str">
        <f t="shared" si="2206"/>
        <v/>
      </c>
      <c r="AP2359" s="105" t="str">
        <f t="shared" si="2207"/>
        <v/>
      </c>
      <c r="AQ2359" s="105" t="str">
        <f t="shared" si="2208"/>
        <v/>
      </c>
      <c r="AR2359" s="105" t="str">
        <f t="shared" si="2209"/>
        <v/>
      </c>
      <c r="AS2359" s="105" t="str">
        <f t="shared" si="2210"/>
        <v/>
      </c>
      <c r="AT2359" s="105" t="str">
        <f t="shared" si="2211"/>
        <v/>
      </c>
      <c r="AU2359" s="105" t="str">
        <f t="shared" si="2212"/>
        <v/>
      </c>
      <c r="AV2359" s="105" t="str">
        <f t="shared" si="2213"/>
        <v/>
      </c>
      <c r="AW2359" s="105" t="str">
        <f t="shared" si="2214"/>
        <v/>
      </c>
      <c r="AX2359" s="105" t="str">
        <f t="shared" si="2215"/>
        <v/>
      </c>
      <c r="AY2359" s="105" t="str">
        <f t="shared" si="2216"/>
        <v/>
      </c>
      <c r="AZ2359" s="105" t="str">
        <f t="shared" si="2217"/>
        <v/>
      </c>
      <c r="BA2359" s="105" t="str">
        <f t="shared" si="2218"/>
        <v/>
      </c>
      <c r="BB2359" s="105" t="str">
        <f t="shared" si="2219"/>
        <v/>
      </c>
      <c r="BC2359" s="105" t="str">
        <f t="shared" si="2220"/>
        <v/>
      </c>
      <c r="BD2359" s="105" t="str">
        <f t="shared" si="2221"/>
        <v/>
      </c>
      <c r="BE2359" s="105" t="str">
        <f t="shared" si="2222"/>
        <v/>
      </c>
      <c r="BF2359" s="105" t="str">
        <f t="shared" si="2223"/>
        <v/>
      </c>
      <c r="BG2359" s="105" t="str">
        <f t="shared" si="2224"/>
        <v/>
      </c>
      <c r="BH2359" s="105" t="str">
        <f t="shared" si="2225"/>
        <v/>
      </c>
      <c r="BI2359" s="105" t="str">
        <f t="shared" si="2226"/>
        <v/>
      </c>
      <c r="BJ2359" s="105" t="str">
        <f t="shared" si="2227"/>
        <v/>
      </c>
      <c r="BK2359" s="105" t="str">
        <f t="shared" si="2228"/>
        <v/>
      </c>
      <c r="BL2359" s="105" t="str">
        <f t="shared" si="2229"/>
        <v/>
      </c>
      <c r="BM2359" s="105" t="str">
        <f t="shared" si="2230"/>
        <v/>
      </c>
      <c r="BN2359" s="105" t="str">
        <f t="shared" si="2231"/>
        <v/>
      </c>
      <c r="BO2359" s="105" t="str">
        <f t="shared" si="2232"/>
        <v/>
      </c>
      <c r="BP2359" s="105" t="str">
        <f t="shared" si="2233"/>
        <v/>
      </c>
      <c r="BQ2359" s="105" t="str">
        <f t="shared" si="2234"/>
        <v/>
      </c>
      <c r="BR2359" s="105" t="str">
        <f t="shared" si="2235"/>
        <v/>
      </c>
      <c r="BS2359" s="105" t="str">
        <f t="shared" si="2236"/>
        <v/>
      </c>
      <c r="BT2359" s="105" t="str">
        <f t="shared" si="2237"/>
        <v/>
      </c>
      <c r="BU2359" s="105" t="str">
        <f t="shared" si="2238"/>
        <v/>
      </c>
      <c r="BV2359" s="105" t="str">
        <f t="shared" si="2239"/>
        <v/>
      </c>
      <c r="BW2359" s="105" t="str">
        <f t="shared" si="2240"/>
        <v/>
      </c>
      <c r="BX2359" s="105" t="str">
        <f t="shared" si="2241"/>
        <v/>
      </c>
      <c r="BY2359" s="105" t="str">
        <f t="shared" si="2242"/>
        <v/>
      </c>
      <c r="BZ2359" s="105" t="str">
        <f t="shared" si="2243"/>
        <v/>
      </c>
      <c r="CA2359" s="105" t="str">
        <f t="shared" ca="1" si="2244"/>
        <v/>
      </c>
      <c r="CB2359" s="105" t="str">
        <f t="shared" ca="1" si="2245"/>
        <v/>
      </c>
      <c r="CC2359" s="163" t="str">
        <f t="shared" ca="1" si="2246"/>
        <v/>
      </c>
      <c r="CD2359" s="105" t="str">
        <f t="shared" ca="1" si="2247"/>
        <v/>
      </c>
      <c r="CE2359" s="23">
        <f t="shared" si="2198"/>
        <v>0</v>
      </c>
      <c r="CF2359" s="105" t="str">
        <f t="shared" si="2248"/>
        <v/>
      </c>
      <c r="CG2359" s="105" t="str">
        <f t="shared" si="2249"/>
        <v/>
      </c>
      <c r="CH2359" s="105" t="str">
        <f t="shared" si="2250"/>
        <v/>
      </c>
      <c r="CI2359" s="105" t="str">
        <f t="shared" si="2251"/>
        <v/>
      </c>
      <c r="CJ2359" s="105" t="str">
        <f t="shared" si="2252"/>
        <v/>
      </c>
      <c r="CK2359" s="105" t="str">
        <f t="shared" si="2253"/>
        <v/>
      </c>
      <c r="CL2359" s="105" t="str">
        <f t="shared" si="2254"/>
        <v/>
      </c>
      <c r="CM2359" s="105" t="str">
        <f t="shared" si="2255"/>
        <v/>
      </c>
      <c r="CN2359" s="105" t="str">
        <f t="shared" si="2256"/>
        <v/>
      </c>
    </row>
    <row r="2360" spans="10:92" x14ac:dyDescent="0.4">
      <c r="J2360" s="39"/>
      <c r="K2360" s="39"/>
      <c r="L2360" s="39"/>
      <c r="M2360" s="39"/>
      <c r="N2360" s="39"/>
      <c r="O2360" s="39"/>
      <c r="P2360" s="39"/>
      <c r="Q2360" s="39"/>
      <c r="R2360" s="39"/>
      <c r="S2360" s="39"/>
      <c r="T2360" s="39"/>
      <c r="U2360" s="39"/>
      <c r="V2360" s="39"/>
      <c r="W2360" s="39"/>
      <c r="X2360" s="39"/>
      <c r="Y2360" s="39"/>
      <c r="Z2360" s="39"/>
      <c r="AA2360" s="39"/>
      <c r="AB2360" s="39"/>
      <c r="AC2360" s="39"/>
      <c r="AD2360" s="39"/>
      <c r="AE2360" s="39"/>
      <c r="AF2360" s="39"/>
      <c r="AG2360" s="39"/>
      <c r="AH2360" s="105" t="str">
        <f t="shared" si="2199"/>
        <v/>
      </c>
      <c r="AI2360" s="105" t="str">
        <f t="shared" si="2200"/>
        <v/>
      </c>
      <c r="AJ2360" s="105" t="str">
        <f t="shared" si="2201"/>
        <v/>
      </c>
      <c r="AK2360" s="105" t="str">
        <f t="shared" si="2202"/>
        <v/>
      </c>
      <c r="AL2360" s="105" t="str">
        <f t="shared" si="2203"/>
        <v/>
      </c>
      <c r="AM2360" s="105" t="str">
        <f t="shared" si="2204"/>
        <v/>
      </c>
      <c r="AN2360" s="105" t="str">
        <f t="shared" si="2205"/>
        <v/>
      </c>
      <c r="AO2360" s="105" t="str">
        <f t="shared" si="2206"/>
        <v/>
      </c>
      <c r="AP2360" s="105" t="str">
        <f t="shared" si="2207"/>
        <v/>
      </c>
      <c r="AQ2360" s="105" t="str">
        <f t="shared" si="2208"/>
        <v/>
      </c>
      <c r="AR2360" s="105" t="str">
        <f t="shared" si="2209"/>
        <v/>
      </c>
      <c r="AS2360" s="105" t="str">
        <f t="shared" si="2210"/>
        <v/>
      </c>
      <c r="AT2360" s="105" t="str">
        <f t="shared" si="2211"/>
        <v/>
      </c>
      <c r="AU2360" s="105" t="str">
        <f t="shared" si="2212"/>
        <v/>
      </c>
      <c r="AV2360" s="105" t="str">
        <f t="shared" si="2213"/>
        <v/>
      </c>
      <c r="AW2360" s="105" t="str">
        <f t="shared" si="2214"/>
        <v/>
      </c>
      <c r="AX2360" s="105" t="str">
        <f t="shared" si="2215"/>
        <v/>
      </c>
      <c r="AY2360" s="105" t="str">
        <f t="shared" si="2216"/>
        <v/>
      </c>
      <c r="AZ2360" s="105" t="str">
        <f t="shared" si="2217"/>
        <v/>
      </c>
      <c r="BA2360" s="105" t="str">
        <f t="shared" si="2218"/>
        <v/>
      </c>
      <c r="BB2360" s="105" t="str">
        <f t="shared" si="2219"/>
        <v/>
      </c>
      <c r="BC2360" s="105" t="str">
        <f t="shared" si="2220"/>
        <v/>
      </c>
      <c r="BD2360" s="105" t="str">
        <f t="shared" si="2221"/>
        <v/>
      </c>
      <c r="BE2360" s="105" t="str">
        <f t="shared" si="2222"/>
        <v/>
      </c>
      <c r="BF2360" s="105" t="str">
        <f t="shared" si="2223"/>
        <v/>
      </c>
      <c r="BG2360" s="105" t="str">
        <f t="shared" si="2224"/>
        <v/>
      </c>
      <c r="BH2360" s="105" t="str">
        <f t="shared" si="2225"/>
        <v/>
      </c>
      <c r="BI2360" s="105" t="str">
        <f t="shared" si="2226"/>
        <v/>
      </c>
      <c r="BJ2360" s="105" t="str">
        <f t="shared" si="2227"/>
        <v/>
      </c>
      <c r="BK2360" s="105" t="str">
        <f t="shared" si="2228"/>
        <v/>
      </c>
      <c r="BL2360" s="105" t="str">
        <f t="shared" si="2229"/>
        <v/>
      </c>
      <c r="BM2360" s="105" t="str">
        <f t="shared" si="2230"/>
        <v/>
      </c>
      <c r="BN2360" s="105" t="str">
        <f t="shared" si="2231"/>
        <v/>
      </c>
      <c r="BO2360" s="105" t="str">
        <f t="shared" si="2232"/>
        <v/>
      </c>
      <c r="BP2360" s="105" t="str">
        <f t="shared" si="2233"/>
        <v/>
      </c>
      <c r="BQ2360" s="105" t="str">
        <f t="shared" si="2234"/>
        <v/>
      </c>
      <c r="BR2360" s="105" t="str">
        <f t="shared" si="2235"/>
        <v/>
      </c>
      <c r="BS2360" s="105" t="str">
        <f t="shared" si="2236"/>
        <v/>
      </c>
      <c r="BT2360" s="105" t="str">
        <f t="shared" si="2237"/>
        <v/>
      </c>
      <c r="BU2360" s="105" t="str">
        <f t="shared" si="2238"/>
        <v/>
      </c>
      <c r="BV2360" s="105" t="str">
        <f t="shared" si="2239"/>
        <v/>
      </c>
      <c r="BW2360" s="105" t="str">
        <f t="shared" si="2240"/>
        <v/>
      </c>
      <c r="BX2360" s="105" t="str">
        <f t="shared" si="2241"/>
        <v/>
      </c>
      <c r="BY2360" s="105" t="str">
        <f t="shared" si="2242"/>
        <v/>
      </c>
      <c r="BZ2360" s="105" t="str">
        <f t="shared" si="2243"/>
        <v/>
      </c>
      <c r="CA2360" s="105" t="str">
        <f t="shared" ca="1" si="2244"/>
        <v/>
      </c>
      <c r="CB2360" s="105" t="str">
        <f t="shared" ca="1" si="2245"/>
        <v/>
      </c>
      <c r="CC2360" s="163" t="str">
        <f t="shared" ca="1" si="2246"/>
        <v/>
      </c>
      <c r="CD2360" s="105" t="str">
        <f t="shared" ca="1" si="2247"/>
        <v/>
      </c>
      <c r="CE2360" s="23">
        <f t="shared" si="2198"/>
        <v>0</v>
      </c>
      <c r="CF2360" s="105" t="str">
        <f t="shared" si="2248"/>
        <v/>
      </c>
      <c r="CG2360" s="105" t="str">
        <f t="shared" si="2249"/>
        <v/>
      </c>
      <c r="CH2360" s="105" t="str">
        <f t="shared" si="2250"/>
        <v/>
      </c>
      <c r="CI2360" s="105" t="str">
        <f t="shared" si="2251"/>
        <v/>
      </c>
      <c r="CJ2360" s="105" t="str">
        <f t="shared" si="2252"/>
        <v/>
      </c>
      <c r="CK2360" s="105" t="str">
        <f t="shared" si="2253"/>
        <v/>
      </c>
      <c r="CL2360" s="105" t="str">
        <f t="shared" si="2254"/>
        <v/>
      </c>
      <c r="CM2360" s="105" t="str">
        <f t="shared" si="2255"/>
        <v/>
      </c>
      <c r="CN2360" s="105" t="str">
        <f t="shared" si="2256"/>
        <v/>
      </c>
    </row>
    <row r="2361" spans="10:92" x14ac:dyDescent="0.4">
      <c r="J2361" s="39"/>
      <c r="K2361" s="39"/>
      <c r="L2361" s="39"/>
      <c r="M2361" s="39"/>
      <c r="N2361" s="39"/>
      <c r="O2361" s="39"/>
      <c r="P2361" s="39"/>
      <c r="Q2361" s="39"/>
      <c r="R2361" s="39"/>
      <c r="S2361" s="39"/>
      <c r="T2361" s="39"/>
      <c r="U2361" s="39"/>
      <c r="V2361" s="39"/>
      <c r="W2361" s="39"/>
      <c r="X2361" s="39"/>
      <c r="Y2361" s="39"/>
      <c r="Z2361" s="39"/>
      <c r="AA2361" s="39"/>
      <c r="AB2361" s="39"/>
      <c r="AC2361" s="39"/>
      <c r="AD2361" s="39"/>
      <c r="AE2361" s="39"/>
      <c r="AF2361" s="39"/>
      <c r="AG2361" s="39"/>
      <c r="AH2361" s="105" t="str">
        <f t="shared" si="2199"/>
        <v/>
      </c>
      <c r="AI2361" s="105" t="str">
        <f t="shared" si="2200"/>
        <v/>
      </c>
      <c r="AJ2361" s="105" t="str">
        <f t="shared" si="2201"/>
        <v/>
      </c>
      <c r="AK2361" s="105" t="str">
        <f t="shared" si="2202"/>
        <v/>
      </c>
      <c r="AL2361" s="105" t="str">
        <f t="shared" si="2203"/>
        <v/>
      </c>
      <c r="AM2361" s="105" t="str">
        <f t="shared" si="2204"/>
        <v/>
      </c>
      <c r="AN2361" s="105" t="str">
        <f t="shared" si="2205"/>
        <v/>
      </c>
      <c r="AO2361" s="105" t="str">
        <f t="shared" si="2206"/>
        <v/>
      </c>
      <c r="AP2361" s="105" t="str">
        <f t="shared" si="2207"/>
        <v/>
      </c>
      <c r="AQ2361" s="105" t="str">
        <f t="shared" si="2208"/>
        <v/>
      </c>
      <c r="AR2361" s="105" t="str">
        <f t="shared" si="2209"/>
        <v/>
      </c>
      <c r="AS2361" s="105" t="str">
        <f t="shared" si="2210"/>
        <v/>
      </c>
      <c r="AT2361" s="105" t="str">
        <f t="shared" si="2211"/>
        <v/>
      </c>
      <c r="AU2361" s="105" t="str">
        <f t="shared" si="2212"/>
        <v/>
      </c>
      <c r="AV2361" s="105" t="str">
        <f t="shared" si="2213"/>
        <v/>
      </c>
      <c r="AW2361" s="105" t="str">
        <f t="shared" si="2214"/>
        <v/>
      </c>
      <c r="AX2361" s="105" t="str">
        <f t="shared" si="2215"/>
        <v/>
      </c>
      <c r="AY2361" s="105" t="str">
        <f t="shared" si="2216"/>
        <v/>
      </c>
      <c r="AZ2361" s="105" t="str">
        <f t="shared" si="2217"/>
        <v/>
      </c>
      <c r="BA2361" s="105" t="str">
        <f t="shared" si="2218"/>
        <v/>
      </c>
      <c r="BB2361" s="105" t="str">
        <f t="shared" si="2219"/>
        <v/>
      </c>
      <c r="BC2361" s="105" t="str">
        <f t="shared" si="2220"/>
        <v/>
      </c>
      <c r="BD2361" s="105" t="str">
        <f t="shared" si="2221"/>
        <v/>
      </c>
      <c r="BE2361" s="105" t="str">
        <f t="shared" si="2222"/>
        <v/>
      </c>
      <c r="BF2361" s="105" t="str">
        <f t="shared" si="2223"/>
        <v/>
      </c>
      <c r="BG2361" s="105" t="str">
        <f t="shared" si="2224"/>
        <v/>
      </c>
      <c r="BH2361" s="105" t="str">
        <f t="shared" si="2225"/>
        <v/>
      </c>
      <c r="BI2361" s="105" t="str">
        <f t="shared" si="2226"/>
        <v/>
      </c>
      <c r="BJ2361" s="105" t="str">
        <f t="shared" si="2227"/>
        <v/>
      </c>
      <c r="BK2361" s="105" t="str">
        <f t="shared" si="2228"/>
        <v/>
      </c>
      <c r="BL2361" s="105" t="str">
        <f t="shared" si="2229"/>
        <v/>
      </c>
      <c r="BM2361" s="105" t="str">
        <f t="shared" si="2230"/>
        <v/>
      </c>
      <c r="BN2361" s="105" t="str">
        <f t="shared" si="2231"/>
        <v/>
      </c>
      <c r="BO2361" s="105" t="str">
        <f t="shared" si="2232"/>
        <v/>
      </c>
      <c r="BP2361" s="105" t="str">
        <f t="shared" si="2233"/>
        <v/>
      </c>
      <c r="BQ2361" s="105" t="str">
        <f t="shared" si="2234"/>
        <v/>
      </c>
      <c r="BR2361" s="105" t="str">
        <f t="shared" si="2235"/>
        <v/>
      </c>
      <c r="BS2361" s="105" t="str">
        <f t="shared" si="2236"/>
        <v/>
      </c>
      <c r="BT2361" s="105" t="str">
        <f t="shared" si="2237"/>
        <v/>
      </c>
      <c r="BU2361" s="105" t="str">
        <f t="shared" si="2238"/>
        <v/>
      </c>
      <c r="BV2361" s="105" t="str">
        <f t="shared" si="2239"/>
        <v/>
      </c>
      <c r="BW2361" s="105" t="str">
        <f t="shared" si="2240"/>
        <v/>
      </c>
      <c r="BX2361" s="105" t="str">
        <f t="shared" si="2241"/>
        <v/>
      </c>
      <c r="BY2361" s="105" t="str">
        <f t="shared" si="2242"/>
        <v/>
      </c>
      <c r="BZ2361" s="105" t="str">
        <f t="shared" si="2243"/>
        <v/>
      </c>
      <c r="CA2361" s="105" t="str">
        <f t="shared" ca="1" si="2244"/>
        <v/>
      </c>
      <c r="CB2361" s="105" t="str">
        <f t="shared" ca="1" si="2245"/>
        <v/>
      </c>
      <c r="CC2361" s="163" t="str">
        <f t="shared" ca="1" si="2246"/>
        <v/>
      </c>
      <c r="CD2361" s="105" t="str">
        <f t="shared" ca="1" si="2247"/>
        <v/>
      </c>
      <c r="CE2361" s="23">
        <f t="shared" si="2198"/>
        <v>0</v>
      </c>
      <c r="CF2361" s="105" t="str">
        <f t="shared" si="2248"/>
        <v/>
      </c>
      <c r="CG2361" s="105" t="str">
        <f t="shared" si="2249"/>
        <v/>
      </c>
      <c r="CH2361" s="105" t="str">
        <f t="shared" si="2250"/>
        <v/>
      </c>
      <c r="CI2361" s="105" t="str">
        <f t="shared" si="2251"/>
        <v/>
      </c>
      <c r="CJ2361" s="105" t="str">
        <f t="shared" si="2252"/>
        <v/>
      </c>
      <c r="CK2361" s="105" t="str">
        <f t="shared" si="2253"/>
        <v/>
      </c>
      <c r="CL2361" s="105" t="str">
        <f t="shared" si="2254"/>
        <v/>
      </c>
      <c r="CM2361" s="105" t="str">
        <f t="shared" si="2255"/>
        <v/>
      </c>
      <c r="CN2361" s="105" t="str">
        <f t="shared" si="2256"/>
        <v/>
      </c>
    </row>
    <row r="2362" spans="10:92" x14ac:dyDescent="0.4">
      <c r="J2362" s="39"/>
      <c r="K2362" s="39"/>
      <c r="L2362" s="39"/>
      <c r="M2362" s="39"/>
      <c r="N2362" s="39"/>
      <c r="O2362" s="39"/>
      <c r="P2362" s="39"/>
      <c r="Q2362" s="39"/>
      <c r="R2362" s="39"/>
      <c r="S2362" s="39"/>
      <c r="T2362" s="39"/>
      <c r="U2362" s="39"/>
      <c r="V2362" s="39"/>
      <c r="W2362" s="39"/>
      <c r="X2362" s="39"/>
      <c r="Y2362" s="39"/>
      <c r="Z2362" s="39"/>
      <c r="AA2362" s="39"/>
      <c r="AB2362" s="39"/>
      <c r="AC2362" s="39"/>
      <c r="AD2362" s="39"/>
      <c r="AE2362" s="39"/>
      <c r="AF2362" s="39"/>
      <c r="AG2362" s="39"/>
      <c r="AH2362" s="105" t="str">
        <f t="shared" si="2199"/>
        <v/>
      </c>
      <c r="AI2362" s="105" t="str">
        <f t="shared" si="2200"/>
        <v/>
      </c>
      <c r="AJ2362" s="105" t="str">
        <f t="shared" si="2201"/>
        <v/>
      </c>
      <c r="AK2362" s="105" t="str">
        <f t="shared" si="2202"/>
        <v/>
      </c>
      <c r="AL2362" s="105" t="str">
        <f t="shared" si="2203"/>
        <v/>
      </c>
      <c r="AM2362" s="105" t="str">
        <f t="shared" si="2204"/>
        <v/>
      </c>
      <c r="AN2362" s="105" t="str">
        <f t="shared" si="2205"/>
        <v/>
      </c>
      <c r="AO2362" s="105" t="str">
        <f t="shared" si="2206"/>
        <v/>
      </c>
      <c r="AP2362" s="105" t="str">
        <f t="shared" si="2207"/>
        <v/>
      </c>
      <c r="AQ2362" s="105" t="str">
        <f t="shared" si="2208"/>
        <v/>
      </c>
      <c r="AR2362" s="105" t="str">
        <f t="shared" si="2209"/>
        <v/>
      </c>
      <c r="AS2362" s="105" t="str">
        <f t="shared" si="2210"/>
        <v/>
      </c>
      <c r="AT2362" s="105" t="str">
        <f t="shared" si="2211"/>
        <v/>
      </c>
      <c r="AU2362" s="105" t="str">
        <f t="shared" si="2212"/>
        <v/>
      </c>
      <c r="AV2362" s="105" t="str">
        <f t="shared" si="2213"/>
        <v/>
      </c>
      <c r="AW2362" s="105" t="str">
        <f t="shared" si="2214"/>
        <v/>
      </c>
      <c r="AX2362" s="105" t="str">
        <f t="shared" si="2215"/>
        <v/>
      </c>
      <c r="AY2362" s="105" t="str">
        <f t="shared" si="2216"/>
        <v/>
      </c>
      <c r="AZ2362" s="105" t="str">
        <f t="shared" si="2217"/>
        <v/>
      </c>
      <c r="BA2362" s="105" t="str">
        <f t="shared" si="2218"/>
        <v/>
      </c>
      <c r="BB2362" s="105" t="str">
        <f t="shared" si="2219"/>
        <v/>
      </c>
      <c r="BC2362" s="105" t="str">
        <f t="shared" si="2220"/>
        <v/>
      </c>
      <c r="BD2362" s="105" t="str">
        <f t="shared" si="2221"/>
        <v/>
      </c>
      <c r="BE2362" s="105" t="str">
        <f t="shared" si="2222"/>
        <v/>
      </c>
      <c r="BF2362" s="105" t="str">
        <f t="shared" si="2223"/>
        <v/>
      </c>
      <c r="BG2362" s="105" t="str">
        <f t="shared" si="2224"/>
        <v/>
      </c>
      <c r="BH2362" s="105" t="str">
        <f t="shared" si="2225"/>
        <v/>
      </c>
      <c r="BI2362" s="105" t="str">
        <f t="shared" si="2226"/>
        <v/>
      </c>
      <c r="BJ2362" s="105" t="str">
        <f t="shared" si="2227"/>
        <v/>
      </c>
      <c r="BK2362" s="105" t="str">
        <f t="shared" si="2228"/>
        <v/>
      </c>
      <c r="BL2362" s="105" t="str">
        <f t="shared" si="2229"/>
        <v/>
      </c>
      <c r="BM2362" s="105" t="str">
        <f t="shared" si="2230"/>
        <v/>
      </c>
      <c r="BN2362" s="105" t="str">
        <f t="shared" si="2231"/>
        <v/>
      </c>
      <c r="BO2362" s="105" t="str">
        <f t="shared" si="2232"/>
        <v/>
      </c>
      <c r="BP2362" s="105" t="str">
        <f t="shared" si="2233"/>
        <v/>
      </c>
      <c r="BQ2362" s="105" t="str">
        <f t="shared" si="2234"/>
        <v/>
      </c>
      <c r="BR2362" s="105" t="str">
        <f t="shared" si="2235"/>
        <v/>
      </c>
      <c r="BS2362" s="105" t="str">
        <f t="shared" si="2236"/>
        <v/>
      </c>
      <c r="BT2362" s="105" t="str">
        <f t="shared" si="2237"/>
        <v/>
      </c>
      <c r="BU2362" s="105" t="str">
        <f t="shared" si="2238"/>
        <v/>
      </c>
      <c r="BV2362" s="105" t="str">
        <f t="shared" si="2239"/>
        <v/>
      </c>
      <c r="BW2362" s="105" t="str">
        <f t="shared" si="2240"/>
        <v/>
      </c>
      <c r="BX2362" s="105" t="str">
        <f t="shared" si="2241"/>
        <v/>
      </c>
      <c r="BY2362" s="105" t="str">
        <f t="shared" si="2242"/>
        <v/>
      </c>
      <c r="BZ2362" s="105" t="str">
        <f t="shared" si="2243"/>
        <v/>
      </c>
      <c r="CA2362" s="105" t="str">
        <f t="shared" ca="1" si="2244"/>
        <v/>
      </c>
      <c r="CB2362" s="105" t="str">
        <f t="shared" ca="1" si="2245"/>
        <v/>
      </c>
      <c r="CC2362" s="163" t="str">
        <f t="shared" ca="1" si="2246"/>
        <v/>
      </c>
      <c r="CD2362" s="105" t="str">
        <f t="shared" ca="1" si="2247"/>
        <v/>
      </c>
      <c r="CE2362" s="23">
        <f t="shared" si="2198"/>
        <v>0</v>
      </c>
      <c r="CF2362" s="105" t="str">
        <f t="shared" si="2248"/>
        <v/>
      </c>
      <c r="CG2362" s="105" t="str">
        <f t="shared" si="2249"/>
        <v/>
      </c>
      <c r="CH2362" s="105" t="str">
        <f t="shared" si="2250"/>
        <v/>
      </c>
      <c r="CI2362" s="105" t="str">
        <f t="shared" si="2251"/>
        <v/>
      </c>
      <c r="CJ2362" s="105" t="str">
        <f t="shared" si="2252"/>
        <v/>
      </c>
      <c r="CK2362" s="105" t="str">
        <f t="shared" si="2253"/>
        <v/>
      </c>
      <c r="CL2362" s="105" t="str">
        <f t="shared" si="2254"/>
        <v/>
      </c>
      <c r="CM2362" s="105" t="str">
        <f t="shared" si="2255"/>
        <v/>
      </c>
      <c r="CN2362" s="105" t="str">
        <f t="shared" si="2256"/>
        <v/>
      </c>
    </row>
    <row r="2363" spans="10:92" x14ac:dyDescent="0.4">
      <c r="J2363" s="39"/>
      <c r="K2363" s="39"/>
      <c r="L2363" s="39"/>
      <c r="M2363" s="39"/>
      <c r="N2363" s="39"/>
      <c r="O2363" s="39"/>
      <c r="P2363" s="39"/>
      <c r="Q2363" s="39"/>
      <c r="R2363" s="39"/>
      <c r="S2363" s="39"/>
      <c r="T2363" s="39"/>
      <c r="U2363" s="39"/>
      <c r="V2363" s="39"/>
      <c r="W2363" s="39"/>
      <c r="X2363" s="39"/>
      <c r="Y2363" s="39"/>
      <c r="Z2363" s="39"/>
      <c r="AA2363" s="39"/>
      <c r="AB2363" s="39"/>
      <c r="AC2363" s="39"/>
      <c r="AD2363" s="39"/>
      <c r="AE2363" s="39"/>
      <c r="AF2363" s="39"/>
      <c r="AG2363" s="39"/>
      <c r="AH2363" s="105" t="str">
        <f t="shared" si="2199"/>
        <v/>
      </c>
      <c r="AI2363" s="105" t="str">
        <f t="shared" si="2200"/>
        <v/>
      </c>
      <c r="AJ2363" s="105" t="str">
        <f t="shared" si="2201"/>
        <v/>
      </c>
      <c r="AK2363" s="105" t="str">
        <f t="shared" si="2202"/>
        <v/>
      </c>
      <c r="AL2363" s="105" t="str">
        <f t="shared" si="2203"/>
        <v/>
      </c>
      <c r="AM2363" s="105" t="str">
        <f t="shared" si="2204"/>
        <v/>
      </c>
      <c r="AN2363" s="105" t="str">
        <f t="shared" si="2205"/>
        <v/>
      </c>
      <c r="AO2363" s="105" t="str">
        <f t="shared" si="2206"/>
        <v/>
      </c>
      <c r="AP2363" s="105" t="str">
        <f t="shared" si="2207"/>
        <v/>
      </c>
      <c r="AQ2363" s="105" t="str">
        <f t="shared" si="2208"/>
        <v/>
      </c>
      <c r="AR2363" s="105" t="str">
        <f t="shared" si="2209"/>
        <v/>
      </c>
      <c r="AS2363" s="105" t="str">
        <f t="shared" si="2210"/>
        <v/>
      </c>
      <c r="AT2363" s="105" t="str">
        <f t="shared" si="2211"/>
        <v/>
      </c>
      <c r="AU2363" s="105" t="str">
        <f t="shared" si="2212"/>
        <v/>
      </c>
      <c r="AV2363" s="105" t="str">
        <f t="shared" si="2213"/>
        <v/>
      </c>
      <c r="AW2363" s="105" t="str">
        <f t="shared" si="2214"/>
        <v/>
      </c>
      <c r="AX2363" s="105" t="str">
        <f t="shared" si="2215"/>
        <v/>
      </c>
      <c r="AY2363" s="105" t="str">
        <f t="shared" si="2216"/>
        <v/>
      </c>
      <c r="AZ2363" s="105" t="str">
        <f t="shared" si="2217"/>
        <v/>
      </c>
      <c r="BA2363" s="105" t="str">
        <f t="shared" si="2218"/>
        <v/>
      </c>
      <c r="BB2363" s="105" t="str">
        <f t="shared" si="2219"/>
        <v/>
      </c>
      <c r="BC2363" s="105" t="str">
        <f t="shared" si="2220"/>
        <v/>
      </c>
      <c r="BD2363" s="105" t="str">
        <f t="shared" si="2221"/>
        <v/>
      </c>
      <c r="BE2363" s="105" t="str">
        <f t="shared" si="2222"/>
        <v/>
      </c>
      <c r="BF2363" s="105" t="str">
        <f t="shared" si="2223"/>
        <v/>
      </c>
      <c r="BG2363" s="105" t="str">
        <f t="shared" si="2224"/>
        <v/>
      </c>
      <c r="BH2363" s="105" t="str">
        <f t="shared" si="2225"/>
        <v/>
      </c>
      <c r="BI2363" s="105" t="str">
        <f t="shared" si="2226"/>
        <v/>
      </c>
      <c r="BJ2363" s="105" t="str">
        <f t="shared" si="2227"/>
        <v/>
      </c>
      <c r="BK2363" s="105" t="str">
        <f t="shared" si="2228"/>
        <v/>
      </c>
      <c r="BL2363" s="105" t="str">
        <f t="shared" si="2229"/>
        <v/>
      </c>
      <c r="BM2363" s="105" t="str">
        <f t="shared" si="2230"/>
        <v/>
      </c>
      <c r="BN2363" s="105" t="str">
        <f t="shared" si="2231"/>
        <v/>
      </c>
      <c r="BO2363" s="105" t="str">
        <f t="shared" si="2232"/>
        <v/>
      </c>
      <c r="BP2363" s="105" t="str">
        <f t="shared" si="2233"/>
        <v/>
      </c>
      <c r="BQ2363" s="105" t="str">
        <f t="shared" si="2234"/>
        <v/>
      </c>
      <c r="BR2363" s="105" t="str">
        <f t="shared" si="2235"/>
        <v/>
      </c>
      <c r="BS2363" s="105" t="str">
        <f t="shared" si="2236"/>
        <v/>
      </c>
      <c r="BT2363" s="105" t="str">
        <f t="shared" si="2237"/>
        <v/>
      </c>
      <c r="BU2363" s="105" t="str">
        <f t="shared" si="2238"/>
        <v/>
      </c>
      <c r="BV2363" s="105" t="str">
        <f t="shared" si="2239"/>
        <v/>
      </c>
      <c r="BW2363" s="105" t="str">
        <f t="shared" si="2240"/>
        <v/>
      </c>
      <c r="BX2363" s="105" t="str">
        <f t="shared" si="2241"/>
        <v/>
      </c>
      <c r="BY2363" s="105" t="str">
        <f t="shared" si="2242"/>
        <v/>
      </c>
      <c r="BZ2363" s="105" t="str">
        <f t="shared" si="2243"/>
        <v/>
      </c>
      <c r="CA2363" s="105" t="str">
        <f t="shared" ca="1" si="2244"/>
        <v/>
      </c>
      <c r="CB2363" s="105" t="str">
        <f t="shared" ca="1" si="2245"/>
        <v/>
      </c>
      <c r="CC2363" s="163" t="str">
        <f t="shared" ca="1" si="2246"/>
        <v/>
      </c>
      <c r="CD2363" s="105" t="str">
        <f t="shared" ca="1" si="2247"/>
        <v/>
      </c>
      <c r="CE2363" s="23">
        <f t="shared" si="2198"/>
        <v>0</v>
      </c>
      <c r="CF2363" s="105" t="str">
        <f t="shared" si="2248"/>
        <v/>
      </c>
      <c r="CG2363" s="105" t="str">
        <f t="shared" si="2249"/>
        <v/>
      </c>
      <c r="CH2363" s="105" t="str">
        <f t="shared" si="2250"/>
        <v/>
      </c>
      <c r="CI2363" s="105" t="str">
        <f t="shared" si="2251"/>
        <v/>
      </c>
      <c r="CJ2363" s="105" t="str">
        <f t="shared" si="2252"/>
        <v/>
      </c>
      <c r="CK2363" s="105" t="str">
        <f t="shared" si="2253"/>
        <v/>
      </c>
      <c r="CL2363" s="105" t="str">
        <f t="shared" si="2254"/>
        <v/>
      </c>
      <c r="CM2363" s="105" t="str">
        <f t="shared" si="2255"/>
        <v/>
      </c>
      <c r="CN2363" s="105" t="str">
        <f t="shared" si="2256"/>
        <v/>
      </c>
    </row>
    <row r="2364" spans="10:92" x14ac:dyDescent="0.4">
      <c r="J2364" s="39"/>
      <c r="K2364" s="39"/>
      <c r="L2364" s="39"/>
      <c r="M2364" s="39"/>
      <c r="N2364" s="39"/>
      <c r="O2364" s="39"/>
      <c r="P2364" s="39"/>
      <c r="Q2364" s="39"/>
      <c r="R2364" s="39"/>
      <c r="S2364" s="39"/>
      <c r="T2364" s="39"/>
      <c r="U2364" s="39"/>
      <c r="V2364" s="39"/>
      <c r="W2364" s="39"/>
      <c r="X2364" s="39"/>
      <c r="Y2364" s="39"/>
      <c r="Z2364" s="39"/>
      <c r="AA2364" s="39"/>
      <c r="AB2364" s="39"/>
      <c r="AC2364" s="39"/>
      <c r="AD2364" s="39"/>
      <c r="AE2364" s="39"/>
      <c r="AF2364" s="39"/>
      <c r="AG2364" s="39"/>
      <c r="AH2364" s="105" t="str">
        <f t="shared" si="2199"/>
        <v/>
      </c>
      <c r="AI2364" s="105" t="str">
        <f t="shared" si="2200"/>
        <v/>
      </c>
      <c r="AJ2364" s="105" t="str">
        <f t="shared" si="2201"/>
        <v/>
      </c>
      <c r="AK2364" s="105" t="str">
        <f t="shared" si="2202"/>
        <v/>
      </c>
      <c r="AL2364" s="105" t="str">
        <f t="shared" si="2203"/>
        <v/>
      </c>
      <c r="AM2364" s="105" t="str">
        <f t="shared" si="2204"/>
        <v/>
      </c>
      <c r="AN2364" s="105" t="str">
        <f t="shared" si="2205"/>
        <v/>
      </c>
      <c r="AO2364" s="105" t="str">
        <f t="shared" si="2206"/>
        <v/>
      </c>
      <c r="AP2364" s="105" t="str">
        <f t="shared" si="2207"/>
        <v/>
      </c>
      <c r="AQ2364" s="105" t="str">
        <f t="shared" si="2208"/>
        <v/>
      </c>
      <c r="AR2364" s="105" t="str">
        <f t="shared" si="2209"/>
        <v/>
      </c>
      <c r="AS2364" s="105" t="str">
        <f t="shared" si="2210"/>
        <v/>
      </c>
      <c r="AT2364" s="105" t="str">
        <f t="shared" si="2211"/>
        <v/>
      </c>
      <c r="AU2364" s="105" t="str">
        <f t="shared" si="2212"/>
        <v/>
      </c>
      <c r="AV2364" s="105" t="str">
        <f t="shared" si="2213"/>
        <v/>
      </c>
      <c r="AW2364" s="105" t="str">
        <f t="shared" si="2214"/>
        <v/>
      </c>
      <c r="AX2364" s="105" t="str">
        <f t="shared" si="2215"/>
        <v/>
      </c>
      <c r="AY2364" s="105" t="str">
        <f t="shared" si="2216"/>
        <v/>
      </c>
      <c r="AZ2364" s="105" t="str">
        <f t="shared" si="2217"/>
        <v/>
      </c>
      <c r="BA2364" s="105" t="str">
        <f t="shared" si="2218"/>
        <v/>
      </c>
      <c r="BB2364" s="105" t="str">
        <f t="shared" si="2219"/>
        <v/>
      </c>
      <c r="BC2364" s="105" t="str">
        <f t="shared" si="2220"/>
        <v/>
      </c>
      <c r="BD2364" s="105" t="str">
        <f t="shared" si="2221"/>
        <v/>
      </c>
      <c r="BE2364" s="105" t="str">
        <f t="shared" si="2222"/>
        <v/>
      </c>
      <c r="BF2364" s="105" t="str">
        <f t="shared" si="2223"/>
        <v/>
      </c>
      <c r="BG2364" s="105" t="str">
        <f t="shared" si="2224"/>
        <v/>
      </c>
      <c r="BH2364" s="105" t="str">
        <f t="shared" si="2225"/>
        <v/>
      </c>
      <c r="BI2364" s="105" t="str">
        <f t="shared" si="2226"/>
        <v/>
      </c>
      <c r="BJ2364" s="105" t="str">
        <f t="shared" si="2227"/>
        <v/>
      </c>
      <c r="BK2364" s="105" t="str">
        <f t="shared" si="2228"/>
        <v/>
      </c>
      <c r="BL2364" s="105" t="str">
        <f t="shared" si="2229"/>
        <v/>
      </c>
      <c r="BM2364" s="105" t="str">
        <f t="shared" si="2230"/>
        <v/>
      </c>
      <c r="BN2364" s="105" t="str">
        <f t="shared" si="2231"/>
        <v/>
      </c>
      <c r="BO2364" s="105" t="str">
        <f t="shared" si="2232"/>
        <v/>
      </c>
      <c r="BP2364" s="105" t="str">
        <f t="shared" si="2233"/>
        <v/>
      </c>
      <c r="BQ2364" s="105" t="str">
        <f t="shared" si="2234"/>
        <v/>
      </c>
      <c r="BR2364" s="105" t="str">
        <f t="shared" si="2235"/>
        <v/>
      </c>
      <c r="BS2364" s="105" t="str">
        <f t="shared" si="2236"/>
        <v/>
      </c>
      <c r="BT2364" s="105" t="str">
        <f t="shared" si="2237"/>
        <v/>
      </c>
      <c r="BU2364" s="105" t="str">
        <f t="shared" si="2238"/>
        <v/>
      </c>
      <c r="BV2364" s="105" t="str">
        <f t="shared" si="2239"/>
        <v/>
      </c>
      <c r="BW2364" s="105" t="str">
        <f t="shared" si="2240"/>
        <v/>
      </c>
      <c r="BX2364" s="105" t="str">
        <f t="shared" si="2241"/>
        <v/>
      </c>
      <c r="BY2364" s="105" t="str">
        <f t="shared" si="2242"/>
        <v/>
      </c>
      <c r="BZ2364" s="105" t="str">
        <f t="shared" si="2243"/>
        <v/>
      </c>
      <c r="CA2364" s="105" t="str">
        <f t="shared" ca="1" si="2244"/>
        <v/>
      </c>
      <c r="CB2364" s="105" t="str">
        <f t="shared" ca="1" si="2245"/>
        <v/>
      </c>
      <c r="CC2364" s="163" t="str">
        <f t="shared" ca="1" si="2246"/>
        <v/>
      </c>
      <c r="CD2364" s="105" t="str">
        <f t="shared" ca="1" si="2247"/>
        <v/>
      </c>
      <c r="CE2364" s="23">
        <f t="shared" si="2198"/>
        <v>0</v>
      </c>
      <c r="CF2364" s="105" t="str">
        <f t="shared" si="2248"/>
        <v/>
      </c>
      <c r="CG2364" s="105" t="str">
        <f t="shared" si="2249"/>
        <v/>
      </c>
      <c r="CH2364" s="105" t="str">
        <f t="shared" si="2250"/>
        <v/>
      </c>
      <c r="CI2364" s="105" t="str">
        <f t="shared" si="2251"/>
        <v/>
      </c>
      <c r="CJ2364" s="105" t="str">
        <f t="shared" si="2252"/>
        <v/>
      </c>
      <c r="CK2364" s="105" t="str">
        <f t="shared" si="2253"/>
        <v/>
      </c>
      <c r="CL2364" s="105" t="str">
        <f t="shared" si="2254"/>
        <v/>
      </c>
      <c r="CM2364" s="105" t="str">
        <f t="shared" si="2255"/>
        <v/>
      </c>
      <c r="CN2364" s="105" t="str">
        <f t="shared" si="2256"/>
        <v/>
      </c>
    </row>
    <row r="2365" spans="10:92" x14ac:dyDescent="0.4">
      <c r="J2365" s="39"/>
      <c r="K2365" s="39"/>
      <c r="L2365" s="39"/>
      <c r="M2365" s="39"/>
      <c r="N2365" s="39"/>
      <c r="O2365" s="39"/>
      <c r="P2365" s="39"/>
      <c r="Q2365" s="39"/>
      <c r="R2365" s="39"/>
      <c r="S2365" s="39"/>
      <c r="T2365" s="39"/>
      <c r="U2365" s="39"/>
      <c r="V2365" s="39"/>
      <c r="W2365" s="39"/>
      <c r="X2365" s="39"/>
      <c r="Y2365" s="39"/>
      <c r="Z2365" s="39"/>
      <c r="AA2365" s="39"/>
      <c r="AB2365" s="39"/>
      <c r="AC2365" s="39"/>
      <c r="AD2365" s="39"/>
      <c r="AE2365" s="39"/>
      <c r="AF2365" s="39"/>
      <c r="AG2365" s="39"/>
      <c r="AH2365" s="105" t="str">
        <f t="shared" si="2199"/>
        <v/>
      </c>
      <c r="AI2365" s="105" t="str">
        <f t="shared" si="2200"/>
        <v/>
      </c>
      <c r="AJ2365" s="105" t="str">
        <f t="shared" si="2201"/>
        <v/>
      </c>
      <c r="AK2365" s="105" t="str">
        <f t="shared" si="2202"/>
        <v/>
      </c>
      <c r="AL2365" s="105" t="str">
        <f t="shared" si="2203"/>
        <v/>
      </c>
      <c r="AM2365" s="105" t="str">
        <f t="shared" si="2204"/>
        <v/>
      </c>
      <c r="AN2365" s="105" t="str">
        <f t="shared" si="2205"/>
        <v/>
      </c>
      <c r="AO2365" s="105" t="str">
        <f t="shared" si="2206"/>
        <v/>
      </c>
      <c r="AP2365" s="105" t="str">
        <f t="shared" si="2207"/>
        <v/>
      </c>
      <c r="AQ2365" s="105" t="str">
        <f t="shared" si="2208"/>
        <v/>
      </c>
      <c r="AR2365" s="105" t="str">
        <f t="shared" si="2209"/>
        <v/>
      </c>
      <c r="AS2365" s="105" t="str">
        <f t="shared" si="2210"/>
        <v/>
      </c>
      <c r="AT2365" s="105" t="str">
        <f t="shared" si="2211"/>
        <v/>
      </c>
      <c r="AU2365" s="105" t="str">
        <f t="shared" si="2212"/>
        <v/>
      </c>
      <c r="AV2365" s="105" t="str">
        <f t="shared" si="2213"/>
        <v/>
      </c>
      <c r="AW2365" s="105" t="str">
        <f t="shared" si="2214"/>
        <v/>
      </c>
      <c r="AX2365" s="105" t="str">
        <f t="shared" si="2215"/>
        <v/>
      </c>
      <c r="AY2365" s="105" t="str">
        <f t="shared" si="2216"/>
        <v/>
      </c>
      <c r="AZ2365" s="105" t="str">
        <f t="shared" si="2217"/>
        <v/>
      </c>
      <c r="BA2365" s="105" t="str">
        <f t="shared" si="2218"/>
        <v/>
      </c>
      <c r="BB2365" s="105" t="str">
        <f t="shared" si="2219"/>
        <v/>
      </c>
      <c r="BC2365" s="105" t="str">
        <f t="shared" si="2220"/>
        <v/>
      </c>
      <c r="BD2365" s="105" t="str">
        <f t="shared" si="2221"/>
        <v/>
      </c>
      <c r="BE2365" s="105" t="str">
        <f t="shared" si="2222"/>
        <v/>
      </c>
      <c r="BF2365" s="105" t="str">
        <f t="shared" si="2223"/>
        <v/>
      </c>
      <c r="BG2365" s="105" t="str">
        <f t="shared" si="2224"/>
        <v/>
      </c>
      <c r="BH2365" s="105" t="str">
        <f t="shared" si="2225"/>
        <v/>
      </c>
      <c r="BI2365" s="105" t="str">
        <f t="shared" si="2226"/>
        <v/>
      </c>
      <c r="BJ2365" s="105" t="str">
        <f t="shared" si="2227"/>
        <v/>
      </c>
      <c r="BK2365" s="105" t="str">
        <f t="shared" si="2228"/>
        <v/>
      </c>
      <c r="BL2365" s="105" t="str">
        <f t="shared" si="2229"/>
        <v/>
      </c>
      <c r="BM2365" s="105" t="str">
        <f t="shared" si="2230"/>
        <v/>
      </c>
      <c r="BN2365" s="105" t="str">
        <f t="shared" si="2231"/>
        <v/>
      </c>
      <c r="BO2365" s="105" t="str">
        <f t="shared" si="2232"/>
        <v/>
      </c>
      <c r="BP2365" s="105" t="str">
        <f t="shared" si="2233"/>
        <v/>
      </c>
      <c r="BQ2365" s="105" t="str">
        <f t="shared" si="2234"/>
        <v/>
      </c>
      <c r="BR2365" s="105" t="str">
        <f t="shared" si="2235"/>
        <v/>
      </c>
      <c r="BS2365" s="105" t="str">
        <f t="shared" si="2236"/>
        <v/>
      </c>
      <c r="BT2365" s="105" t="str">
        <f t="shared" si="2237"/>
        <v/>
      </c>
      <c r="BU2365" s="105" t="str">
        <f t="shared" si="2238"/>
        <v/>
      </c>
      <c r="BV2365" s="105" t="str">
        <f t="shared" si="2239"/>
        <v/>
      </c>
      <c r="BW2365" s="105" t="str">
        <f t="shared" si="2240"/>
        <v/>
      </c>
      <c r="BX2365" s="105" t="str">
        <f t="shared" si="2241"/>
        <v/>
      </c>
      <c r="BY2365" s="105" t="str">
        <f t="shared" si="2242"/>
        <v/>
      </c>
      <c r="BZ2365" s="105" t="str">
        <f t="shared" si="2243"/>
        <v/>
      </c>
      <c r="CA2365" s="105" t="str">
        <f t="shared" ca="1" si="2244"/>
        <v/>
      </c>
      <c r="CB2365" s="105" t="str">
        <f t="shared" ca="1" si="2245"/>
        <v/>
      </c>
      <c r="CC2365" s="163" t="str">
        <f t="shared" ca="1" si="2246"/>
        <v/>
      </c>
      <c r="CD2365" s="105" t="str">
        <f t="shared" ca="1" si="2247"/>
        <v/>
      </c>
      <c r="CE2365" s="23">
        <f t="shared" si="2198"/>
        <v>0</v>
      </c>
      <c r="CF2365" s="105" t="str">
        <f t="shared" si="2248"/>
        <v/>
      </c>
      <c r="CG2365" s="105" t="str">
        <f t="shared" si="2249"/>
        <v/>
      </c>
      <c r="CH2365" s="105" t="str">
        <f t="shared" si="2250"/>
        <v/>
      </c>
      <c r="CI2365" s="105" t="str">
        <f t="shared" si="2251"/>
        <v/>
      </c>
      <c r="CJ2365" s="105" t="str">
        <f t="shared" si="2252"/>
        <v/>
      </c>
      <c r="CK2365" s="105" t="str">
        <f t="shared" si="2253"/>
        <v/>
      </c>
      <c r="CL2365" s="105" t="str">
        <f t="shared" si="2254"/>
        <v/>
      </c>
      <c r="CM2365" s="105" t="str">
        <f t="shared" si="2255"/>
        <v/>
      </c>
      <c r="CN2365" s="105" t="str">
        <f t="shared" si="2256"/>
        <v/>
      </c>
    </row>
    <row r="2366" spans="10:92" x14ac:dyDescent="0.4">
      <c r="J2366" s="39"/>
      <c r="K2366" s="39"/>
      <c r="L2366" s="39"/>
      <c r="M2366" s="39"/>
      <c r="N2366" s="39"/>
      <c r="O2366" s="39"/>
      <c r="P2366" s="39"/>
      <c r="Q2366" s="39"/>
      <c r="R2366" s="39"/>
      <c r="S2366" s="39"/>
      <c r="T2366" s="39"/>
      <c r="U2366" s="39"/>
      <c r="V2366" s="39"/>
      <c r="W2366" s="39"/>
      <c r="X2366" s="39"/>
      <c r="Y2366" s="39"/>
      <c r="Z2366" s="39"/>
      <c r="AA2366" s="39"/>
      <c r="AB2366" s="39"/>
      <c r="AC2366" s="39"/>
      <c r="AD2366" s="39"/>
      <c r="AE2366" s="39"/>
      <c r="AF2366" s="39"/>
      <c r="AG2366" s="39"/>
      <c r="AH2366" s="105" t="str">
        <f t="shared" si="2199"/>
        <v/>
      </c>
      <c r="AI2366" s="105" t="str">
        <f t="shared" si="2200"/>
        <v/>
      </c>
      <c r="AJ2366" s="105" t="str">
        <f t="shared" si="2201"/>
        <v/>
      </c>
      <c r="AK2366" s="105" t="str">
        <f t="shared" si="2202"/>
        <v/>
      </c>
      <c r="AL2366" s="105" t="str">
        <f t="shared" si="2203"/>
        <v/>
      </c>
      <c r="AM2366" s="105" t="str">
        <f t="shared" si="2204"/>
        <v/>
      </c>
      <c r="AN2366" s="105" t="str">
        <f t="shared" si="2205"/>
        <v/>
      </c>
      <c r="AO2366" s="105" t="str">
        <f t="shared" si="2206"/>
        <v/>
      </c>
      <c r="AP2366" s="105" t="str">
        <f t="shared" si="2207"/>
        <v/>
      </c>
      <c r="AQ2366" s="105" t="str">
        <f t="shared" si="2208"/>
        <v/>
      </c>
      <c r="AR2366" s="105" t="str">
        <f t="shared" si="2209"/>
        <v/>
      </c>
      <c r="AS2366" s="105" t="str">
        <f t="shared" si="2210"/>
        <v/>
      </c>
      <c r="AT2366" s="105" t="str">
        <f t="shared" si="2211"/>
        <v/>
      </c>
      <c r="AU2366" s="105" t="str">
        <f t="shared" si="2212"/>
        <v/>
      </c>
      <c r="AV2366" s="105" t="str">
        <f t="shared" si="2213"/>
        <v/>
      </c>
      <c r="AW2366" s="105" t="str">
        <f t="shared" si="2214"/>
        <v/>
      </c>
      <c r="AX2366" s="105" t="str">
        <f t="shared" si="2215"/>
        <v/>
      </c>
      <c r="AY2366" s="105" t="str">
        <f t="shared" si="2216"/>
        <v/>
      </c>
      <c r="AZ2366" s="105" t="str">
        <f t="shared" si="2217"/>
        <v/>
      </c>
      <c r="BA2366" s="105" t="str">
        <f t="shared" si="2218"/>
        <v/>
      </c>
      <c r="BB2366" s="105" t="str">
        <f t="shared" si="2219"/>
        <v/>
      </c>
      <c r="BC2366" s="105" t="str">
        <f t="shared" si="2220"/>
        <v/>
      </c>
      <c r="BD2366" s="105" t="str">
        <f t="shared" si="2221"/>
        <v/>
      </c>
      <c r="BE2366" s="105" t="str">
        <f t="shared" si="2222"/>
        <v/>
      </c>
      <c r="BF2366" s="105" t="str">
        <f t="shared" si="2223"/>
        <v/>
      </c>
      <c r="BG2366" s="105" t="str">
        <f t="shared" si="2224"/>
        <v/>
      </c>
      <c r="BH2366" s="105" t="str">
        <f t="shared" si="2225"/>
        <v/>
      </c>
      <c r="BI2366" s="105" t="str">
        <f t="shared" si="2226"/>
        <v/>
      </c>
      <c r="BJ2366" s="105" t="str">
        <f t="shared" si="2227"/>
        <v/>
      </c>
      <c r="BK2366" s="105" t="str">
        <f t="shared" si="2228"/>
        <v/>
      </c>
      <c r="BL2366" s="105" t="str">
        <f t="shared" si="2229"/>
        <v/>
      </c>
      <c r="BM2366" s="105" t="str">
        <f t="shared" si="2230"/>
        <v/>
      </c>
      <c r="BN2366" s="105" t="str">
        <f t="shared" si="2231"/>
        <v/>
      </c>
      <c r="BO2366" s="105" t="str">
        <f t="shared" si="2232"/>
        <v/>
      </c>
      <c r="BP2366" s="105" t="str">
        <f t="shared" si="2233"/>
        <v/>
      </c>
      <c r="BQ2366" s="105" t="str">
        <f t="shared" si="2234"/>
        <v/>
      </c>
      <c r="BR2366" s="105" t="str">
        <f t="shared" si="2235"/>
        <v/>
      </c>
      <c r="BS2366" s="105" t="str">
        <f t="shared" si="2236"/>
        <v/>
      </c>
      <c r="BT2366" s="105" t="str">
        <f t="shared" si="2237"/>
        <v/>
      </c>
      <c r="BU2366" s="105" t="str">
        <f t="shared" si="2238"/>
        <v/>
      </c>
      <c r="BV2366" s="105" t="str">
        <f t="shared" si="2239"/>
        <v/>
      </c>
      <c r="BW2366" s="105" t="str">
        <f t="shared" si="2240"/>
        <v/>
      </c>
      <c r="BX2366" s="105" t="str">
        <f t="shared" si="2241"/>
        <v/>
      </c>
      <c r="BY2366" s="105" t="str">
        <f t="shared" si="2242"/>
        <v/>
      </c>
      <c r="BZ2366" s="105" t="str">
        <f t="shared" si="2243"/>
        <v/>
      </c>
      <c r="CA2366" s="105" t="str">
        <f t="shared" ca="1" si="2244"/>
        <v/>
      </c>
      <c r="CB2366" s="105" t="str">
        <f t="shared" ca="1" si="2245"/>
        <v/>
      </c>
      <c r="CC2366" s="163" t="str">
        <f t="shared" ca="1" si="2246"/>
        <v/>
      </c>
      <c r="CD2366" s="105" t="str">
        <f t="shared" ca="1" si="2247"/>
        <v/>
      </c>
      <c r="CE2366" s="23">
        <f t="shared" si="2198"/>
        <v>0</v>
      </c>
      <c r="CF2366" s="105" t="str">
        <f t="shared" si="2248"/>
        <v/>
      </c>
      <c r="CG2366" s="105" t="str">
        <f t="shared" si="2249"/>
        <v/>
      </c>
      <c r="CH2366" s="105" t="str">
        <f t="shared" si="2250"/>
        <v/>
      </c>
      <c r="CI2366" s="105" t="str">
        <f t="shared" si="2251"/>
        <v/>
      </c>
      <c r="CJ2366" s="105" t="str">
        <f t="shared" si="2252"/>
        <v/>
      </c>
      <c r="CK2366" s="105" t="str">
        <f t="shared" si="2253"/>
        <v/>
      </c>
      <c r="CL2366" s="105" t="str">
        <f t="shared" si="2254"/>
        <v/>
      </c>
      <c r="CM2366" s="105" t="str">
        <f t="shared" si="2255"/>
        <v/>
      </c>
      <c r="CN2366" s="105" t="str">
        <f t="shared" si="2256"/>
        <v/>
      </c>
    </row>
    <row r="2367" spans="10:92" x14ac:dyDescent="0.4">
      <c r="J2367" s="39"/>
      <c r="K2367" s="39"/>
      <c r="L2367" s="39"/>
      <c r="M2367" s="39"/>
      <c r="N2367" s="39"/>
      <c r="O2367" s="39"/>
      <c r="P2367" s="39"/>
      <c r="Q2367" s="39"/>
      <c r="R2367" s="39"/>
      <c r="S2367" s="39"/>
      <c r="T2367" s="39"/>
      <c r="U2367" s="39"/>
      <c r="V2367" s="39"/>
      <c r="W2367" s="39"/>
      <c r="X2367" s="39"/>
      <c r="Y2367" s="39"/>
      <c r="Z2367" s="39"/>
      <c r="AA2367" s="39"/>
      <c r="AB2367" s="39"/>
      <c r="AC2367" s="39"/>
      <c r="AD2367" s="39"/>
      <c r="AE2367" s="39"/>
      <c r="AF2367" s="39"/>
      <c r="AG2367" s="39"/>
      <c r="AH2367" s="105" t="str">
        <f t="shared" si="2199"/>
        <v/>
      </c>
      <c r="AI2367" s="105" t="str">
        <f t="shared" si="2200"/>
        <v/>
      </c>
      <c r="AJ2367" s="105" t="str">
        <f t="shared" si="2201"/>
        <v/>
      </c>
      <c r="AK2367" s="105" t="str">
        <f t="shared" si="2202"/>
        <v/>
      </c>
      <c r="AL2367" s="105" t="str">
        <f t="shared" si="2203"/>
        <v/>
      </c>
      <c r="AM2367" s="105" t="str">
        <f t="shared" si="2204"/>
        <v/>
      </c>
      <c r="AN2367" s="105" t="str">
        <f t="shared" si="2205"/>
        <v/>
      </c>
      <c r="AO2367" s="105" t="str">
        <f t="shared" si="2206"/>
        <v/>
      </c>
      <c r="AP2367" s="105" t="str">
        <f t="shared" si="2207"/>
        <v/>
      </c>
      <c r="AQ2367" s="105" t="str">
        <f t="shared" si="2208"/>
        <v/>
      </c>
      <c r="AR2367" s="105" t="str">
        <f t="shared" si="2209"/>
        <v/>
      </c>
      <c r="AS2367" s="105" t="str">
        <f t="shared" si="2210"/>
        <v/>
      </c>
      <c r="AT2367" s="105" t="str">
        <f t="shared" si="2211"/>
        <v/>
      </c>
      <c r="AU2367" s="105" t="str">
        <f t="shared" si="2212"/>
        <v/>
      </c>
      <c r="AV2367" s="105" t="str">
        <f t="shared" si="2213"/>
        <v/>
      </c>
      <c r="AW2367" s="105" t="str">
        <f t="shared" si="2214"/>
        <v/>
      </c>
      <c r="AX2367" s="105" t="str">
        <f t="shared" si="2215"/>
        <v/>
      </c>
      <c r="AY2367" s="105" t="str">
        <f t="shared" si="2216"/>
        <v/>
      </c>
      <c r="AZ2367" s="105" t="str">
        <f t="shared" si="2217"/>
        <v/>
      </c>
      <c r="BA2367" s="105" t="str">
        <f t="shared" si="2218"/>
        <v/>
      </c>
      <c r="BB2367" s="105" t="str">
        <f t="shared" si="2219"/>
        <v/>
      </c>
      <c r="BC2367" s="105" t="str">
        <f t="shared" si="2220"/>
        <v/>
      </c>
      <c r="BD2367" s="105" t="str">
        <f t="shared" si="2221"/>
        <v/>
      </c>
      <c r="BE2367" s="105" t="str">
        <f t="shared" si="2222"/>
        <v/>
      </c>
      <c r="BF2367" s="105" t="str">
        <f t="shared" si="2223"/>
        <v/>
      </c>
      <c r="BG2367" s="105" t="str">
        <f t="shared" si="2224"/>
        <v/>
      </c>
      <c r="BH2367" s="105" t="str">
        <f t="shared" si="2225"/>
        <v/>
      </c>
      <c r="BI2367" s="105" t="str">
        <f t="shared" si="2226"/>
        <v/>
      </c>
      <c r="BJ2367" s="105" t="str">
        <f t="shared" si="2227"/>
        <v/>
      </c>
      <c r="BK2367" s="105" t="str">
        <f t="shared" si="2228"/>
        <v/>
      </c>
      <c r="BL2367" s="105" t="str">
        <f t="shared" si="2229"/>
        <v/>
      </c>
      <c r="BM2367" s="105" t="str">
        <f t="shared" si="2230"/>
        <v/>
      </c>
      <c r="BN2367" s="105" t="str">
        <f t="shared" si="2231"/>
        <v/>
      </c>
      <c r="BO2367" s="105" t="str">
        <f t="shared" si="2232"/>
        <v/>
      </c>
      <c r="BP2367" s="105" t="str">
        <f t="shared" si="2233"/>
        <v/>
      </c>
      <c r="BQ2367" s="105" t="str">
        <f t="shared" si="2234"/>
        <v/>
      </c>
      <c r="BR2367" s="105" t="str">
        <f t="shared" si="2235"/>
        <v/>
      </c>
      <c r="BS2367" s="105" t="str">
        <f t="shared" si="2236"/>
        <v/>
      </c>
      <c r="BT2367" s="105" t="str">
        <f t="shared" si="2237"/>
        <v/>
      </c>
      <c r="BU2367" s="105" t="str">
        <f t="shared" si="2238"/>
        <v/>
      </c>
      <c r="BV2367" s="105" t="str">
        <f t="shared" si="2239"/>
        <v/>
      </c>
      <c r="BW2367" s="105" t="str">
        <f t="shared" si="2240"/>
        <v/>
      </c>
      <c r="BX2367" s="105" t="str">
        <f t="shared" si="2241"/>
        <v/>
      </c>
      <c r="BY2367" s="105" t="str">
        <f t="shared" si="2242"/>
        <v/>
      </c>
      <c r="BZ2367" s="105" t="str">
        <f t="shared" si="2243"/>
        <v/>
      </c>
      <c r="CA2367" s="105" t="str">
        <f t="shared" ca="1" si="2244"/>
        <v/>
      </c>
      <c r="CB2367" s="105" t="str">
        <f t="shared" ca="1" si="2245"/>
        <v/>
      </c>
      <c r="CC2367" s="163" t="str">
        <f t="shared" ca="1" si="2246"/>
        <v/>
      </c>
      <c r="CD2367" s="105" t="str">
        <f t="shared" ca="1" si="2247"/>
        <v/>
      </c>
      <c r="CE2367" s="23">
        <f t="shared" si="2198"/>
        <v>0</v>
      </c>
      <c r="CF2367" s="105" t="str">
        <f t="shared" si="2248"/>
        <v/>
      </c>
      <c r="CG2367" s="105" t="str">
        <f t="shared" si="2249"/>
        <v/>
      </c>
      <c r="CH2367" s="105" t="str">
        <f t="shared" si="2250"/>
        <v/>
      </c>
      <c r="CI2367" s="105" t="str">
        <f t="shared" si="2251"/>
        <v/>
      </c>
      <c r="CJ2367" s="105" t="str">
        <f t="shared" si="2252"/>
        <v/>
      </c>
      <c r="CK2367" s="105" t="str">
        <f t="shared" si="2253"/>
        <v/>
      </c>
      <c r="CL2367" s="105" t="str">
        <f t="shared" si="2254"/>
        <v/>
      </c>
      <c r="CM2367" s="105" t="str">
        <f t="shared" si="2255"/>
        <v/>
      </c>
      <c r="CN2367" s="105" t="str">
        <f t="shared" si="2256"/>
        <v/>
      </c>
    </row>
    <row r="2368" spans="10:92" x14ac:dyDescent="0.4">
      <c r="J2368" s="39"/>
      <c r="K2368" s="39"/>
      <c r="L2368" s="39"/>
      <c r="M2368" s="39"/>
      <c r="N2368" s="39"/>
      <c r="O2368" s="39"/>
      <c r="P2368" s="39"/>
      <c r="Q2368" s="39"/>
      <c r="R2368" s="39"/>
      <c r="S2368" s="39"/>
      <c r="T2368" s="39"/>
      <c r="U2368" s="39"/>
      <c r="V2368" s="39"/>
      <c r="W2368" s="39"/>
      <c r="X2368" s="39"/>
      <c r="Y2368" s="39"/>
      <c r="Z2368" s="39"/>
      <c r="AA2368" s="39"/>
      <c r="AB2368" s="39"/>
      <c r="AC2368" s="39"/>
      <c r="AD2368" s="39"/>
      <c r="AE2368" s="39"/>
      <c r="AF2368" s="39"/>
      <c r="AG2368" s="39"/>
      <c r="AH2368" s="105" t="str">
        <f t="shared" si="2199"/>
        <v/>
      </c>
      <c r="AI2368" s="105" t="str">
        <f t="shared" si="2200"/>
        <v/>
      </c>
      <c r="AJ2368" s="105" t="str">
        <f t="shared" si="2201"/>
        <v/>
      </c>
      <c r="AK2368" s="105" t="str">
        <f t="shared" si="2202"/>
        <v/>
      </c>
      <c r="AL2368" s="105" t="str">
        <f t="shared" si="2203"/>
        <v/>
      </c>
      <c r="AM2368" s="105" t="str">
        <f t="shared" si="2204"/>
        <v/>
      </c>
      <c r="AN2368" s="105" t="str">
        <f t="shared" si="2205"/>
        <v/>
      </c>
      <c r="AO2368" s="105" t="str">
        <f t="shared" si="2206"/>
        <v/>
      </c>
      <c r="AP2368" s="105" t="str">
        <f t="shared" si="2207"/>
        <v/>
      </c>
      <c r="AQ2368" s="105" t="str">
        <f t="shared" si="2208"/>
        <v/>
      </c>
      <c r="AR2368" s="105" t="str">
        <f t="shared" si="2209"/>
        <v/>
      </c>
      <c r="AS2368" s="105" t="str">
        <f t="shared" si="2210"/>
        <v/>
      </c>
      <c r="AT2368" s="105" t="str">
        <f t="shared" si="2211"/>
        <v/>
      </c>
      <c r="AU2368" s="105" t="str">
        <f t="shared" si="2212"/>
        <v/>
      </c>
      <c r="AV2368" s="105" t="str">
        <f t="shared" si="2213"/>
        <v/>
      </c>
      <c r="AW2368" s="105" t="str">
        <f t="shared" si="2214"/>
        <v/>
      </c>
      <c r="AX2368" s="105" t="str">
        <f t="shared" si="2215"/>
        <v/>
      </c>
      <c r="AY2368" s="105" t="str">
        <f t="shared" si="2216"/>
        <v/>
      </c>
      <c r="AZ2368" s="105" t="str">
        <f t="shared" si="2217"/>
        <v/>
      </c>
      <c r="BA2368" s="105" t="str">
        <f t="shared" si="2218"/>
        <v/>
      </c>
      <c r="BB2368" s="105" t="str">
        <f t="shared" si="2219"/>
        <v/>
      </c>
      <c r="BC2368" s="105" t="str">
        <f t="shared" si="2220"/>
        <v/>
      </c>
      <c r="BD2368" s="105" t="str">
        <f t="shared" si="2221"/>
        <v/>
      </c>
      <c r="BE2368" s="105" t="str">
        <f t="shared" si="2222"/>
        <v/>
      </c>
      <c r="BF2368" s="105" t="str">
        <f t="shared" si="2223"/>
        <v/>
      </c>
      <c r="BG2368" s="105" t="str">
        <f t="shared" si="2224"/>
        <v/>
      </c>
      <c r="BH2368" s="105" t="str">
        <f t="shared" si="2225"/>
        <v/>
      </c>
      <c r="BI2368" s="105" t="str">
        <f t="shared" si="2226"/>
        <v/>
      </c>
      <c r="BJ2368" s="105" t="str">
        <f t="shared" si="2227"/>
        <v/>
      </c>
      <c r="BK2368" s="105" t="str">
        <f t="shared" si="2228"/>
        <v/>
      </c>
      <c r="BL2368" s="105" t="str">
        <f t="shared" si="2229"/>
        <v/>
      </c>
      <c r="BM2368" s="105" t="str">
        <f t="shared" si="2230"/>
        <v/>
      </c>
      <c r="BN2368" s="105" t="str">
        <f t="shared" si="2231"/>
        <v/>
      </c>
      <c r="BO2368" s="105" t="str">
        <f t="shared" si="2232"/>
        <v/>
      </c>
      <c r="BP2368" s="105" t="str">
        <f t="shared" si="2233"/>
        <v/>
      </c>
      <c r="BQ2368" s="105" t="str">
        <f t="shared" si="2234"/>
        <v/>
      </c>
      <c r="BR2368" s="105" t="str">
        <f t="shared" si="2235"/>
        <v/>
      </c>
      <c r="BS2368" s="105" t="str">
        <f t="shared" si="2236"/>
        <v/>
      </c>
      <c r="BT2368" s="105" t="str">
        <f t="shared" si="2237"/>
        <v/>
      </c>
      <c r="BU2368" s="105" t="str">
        <f t="shared" si="2238"/>
        <v/>
      </c>
      <c r="BV2368" s="105" t="str">
        <f t="shared" si="2239"/>
        <v/>
      </c>
      <c r="BW2368" s="105" t="str">
        <f t="shared" si="2240"/>
        <v/>
      </c>
      <c r="BX2368" s="105" t="str">
        <f t="shared" si="2241"/>
        <v/>
      </c>
      <c r="BY2368" s="105" t="str">
        <f t="shared" si="2242"/>
        <v/>
      </c>
      <c r="BZ2368" s="105" t="str">
        <f t="shared" si="2243"/>
        <v/>
      </c>
      <c r="CA2368" s="105" t="str">
        <f t="shared" ca="1" si="2244"/>
        <v/>
      </c>
      <c r="CB2368" s="105" t="str">
        <f t="shared" ca="1" si="2245"/>
        <v/>
      </c>
      <c r="CC2368" s="163" t="str">
        <f t="shared" ca="1" si="2246"/>
        <v/>
      </c>
      <c r="CD2368" s="105" t="str">
        <f t="shared" ca="1" si="2247"/>
        <v/>
      </c>
      <c r="CE2368" s="23">
        <f t="shared" si="2198"/>
        <v>0</v>
      </c>
      <c r="CF2368" s="105" t="str">
        <f t="shared" si="2248"/>
        <v/>
      </c>
      <c r="CG2368" s="105" t="str">
        <f t="shared" si="2249"/>
        <v/>
      </c>
      <c r="CH2368" s="105" t="str">
        <f t="shared" si="2250"/>
        <v/>
      </c>
      <c r="CI2368" s="105" t="str">
        <f t="shared" si="2251"/>
        <v/>
      </c>
      <c r="CJ2368" s="105" t="str">
        <f t="shared" si="2252"/>
        <v/>
      </c>
      <c r="CK2368" s="105" t="str">
        <f t="shared" si="2253"/>
        <v/>
      </c>
      <c r="CL2368" s="105" t="str">
        <f t="shared" si="2254"/>
        <v/>
      </c>
      <c r="CM2368" s="105" t="str">
        <f t="shared" si="2255"/>
        <v/>
      </c>
      <c r="CN2368" s="105" t="str">
        <f t="shared" si="2256"/>
        <v/>
      </c>
    </row>
    <row r="2369" spans="10:92" x14ac:dyDescent="0.4">
      <c r="J2369" s="39"/>
      <c r="K2369" s="39"/>
      <c r="L2369" s="39"/>
      <c r="M2369" s="39"/>
      <c r="N2369" s="39"/>
      <c r="O2369" s="39"/>
      <c r="P2369" s="39"/>
      <c r="Q2369" s="39"/>
      <c r="R2369" s="39"/>
      <c r="S2369" s="39"/>
      <c r="T2369" s="39"/>
      <c r="U2369" s="39"/>
      <c r="V2369" s="39"/>
      <c r="W2369" s="39"/>
      <c r="X2369" s="39"/>
      <c r="Y2369" s="39"/>
      <c r="Z2369" s="39"/>
      <c r="AA2369" s="39"/>
      <c r="AB2369" s="39"/>
      <c r="AC2369" s="39"/>
      <c r="AD2369" s="39"/>
      <c r="AE2369" s="39"/>
      <c r="AF2369" s="39"/>
      <c r="AG2369" s="39"/>
      <c r="AH2369" s="105" t="str">
        <f t="shared" si="2199"/>
        <v/>
      </c>
      <c r="AI2369" s="105" t="str">
        <f t="shared" si="2200"/>
        <v/>
      </c>
      <c r="AJ2369" s="105" t="str">
        <f t="shared" si="2201"/>
        <v/>
      </c>
      <c r="AK2369" s="105" t="str">
        <f t="shared" si="2202"/>
        <v/>
      </c>
      <c r="AL2369" s="105" t="str">
        <f t="shared" si="2203"/>
        <v/>
      </c>
      <c r="AM2369" s="105" t="str">
        <f t="shared" si="2204"/>
        <v/>
      </c>
      <c r="AN2369" s="105" t="str">
        <f t="shared" si="2205"/>
        <v/>
      </c>
      <c r="AO2369" s="105" t="str">
        <f t="shared" si="2206"/>
        <v/>
      </c>
      <c r="AP2369" s="105" t="str">
        <f t="shared" si="2207"/>
        <v/>
      </c>
      <c r="AQ2369" s="105" t="str">
        <f t="shared" si="2208"/>
        <v/>
      </c>
      <c r="AR2369" s="105" t="str">
        <f t="shared" si="2209"/>
        <v/>
      </c>
      <c r="AS2369" s="105" t="str">
        <f t="shared" si="2210"/>
        <v/>
      </c>
      <c r="AT2369" s="105" t="str">
        <f t="shared" si="2211"/>
        <v/>
      </c>
      <c r="AU2369" s="105" t="str">
        <f t="shared" si="2212"/>
        <v/>
      </c>
      <c r="AV2369" s="105" t="str">
        <f t="shared" si="2213"/>
        <v/>
      </c>
      <c r="AW2369" s="105" t="str">
        <f t="shared" si="2214"/>
        <v/>
      </c>
      <c r="AX2369" s="105" t="str">
        <f t="shared" si="2215"/>
        <v/>
      </c>
      <c r="AY2369" s="105" t="str">
        <f t="shared" si="2216"/>
        <v/>
      </c>
      <c r="AZ2369" s="105" t="str">
        <f t="shared" si="2217"/>
        <v/>
      </c>
      <c r="BA2369" s="105" t="str">
        <f t="shared" si="2218"/>
        <v/>
      </c>
      <c r="BB2369" s="105" t="str">
        <f t="shared" si="2219"/>
        <v/>
      </c>
      <c r="BC2369" s="105" t="str">
        <f t="shared" si="2220"/>
        <v/>
      </c>
      <c r="BD2369" s="105" t="str">
        <f t="shared" si="2221"/>
        <v/>
      </c>
      <c r="BE2369" s="105" t="str">
        <f t="shared" si="2222"/>
        <v/>
      </c>
      <c r="BF2369" s="105" t="str">
        <f t="shared" si="2223"/>
        <v/>
      </c>
      <c r="BG2369" s="105" t="str">
        <f t="shared" si="2224"/>
        <v/>
      </c>
      <c r="BH2369" s="105" t="str">
        <f t="shared" si="2225"/>
        <v/>
      </c>
      <c r="BI2369" s="105" t="str">
        <f t="shared" si="2226"/>
        <v/>
      </c>
      <c r="BJ2369" s="105" t="str">
        <f t="shared" si="2227"/>
        <v/>
      </c>
      <c r="BK2369" s="105" t="str">
        <f t="shared" si="2228"/>
        <v/>
      </c>
      <c r="BL2369" s="105" t="str">
        <f t="shared" si="2229"/>
        <v/>
      </c>
      <c r="BM2369" s="105" t="str">
        <f t="shared" si="2230"/>
        <v/>
      </c>
      <c r="BN2369" s="105" t="str">
        <f t="shared" si="2231"/>
        <v/>
      </c>
      <c r="BO2369" s="105" t="str">
        <f t="shared" si="2232"/>
        <v/>
      </c>
      <c r="BP2369" s="105" t="str">
        <f t="shared" si="2233"/>
        <v/>
      </c>
      <c r="BQ2369" s="105" t="str">
        <f t="shared" si="2234"/>
        <v/>
      </c>
      <c r="BR2369" s="105" t="str">
        <f t="shared" si="2235"/>
        <v/>
      </c>
      <c r="BS2369" s="105" t="str">
        <f t="shared" si="2236"/>
        <v/>
      </c>
      <c r="BT2369" s="105" t="str">
        <f t="shared" si="2237"/>
        <v/>
      </c>
      <c r="BU2369" s="105" t="str">
        <f t="shared" si="2238"/>
        <v/>
      </c>
      <c r="BV2369" s="105" t="str">
        <f t="shared" si="2239"/>
        <v/>
      </c>
      <c r="BW2369" s="105" t="str">
        <f t="shared" si="2240"/>
        <v/>
      </c>
      <c r="BX2369" s="105" t="str">
        <f t="shared" si="2241"/>
        <v/>
      </c>
      <c r="BY2369" s="105" t="str">
        <f t="shared" si="2242"/>
        <v/>
      </c>
      <c r="BZ2369" s="105" t="str">
        <f t="shared" si="2243"/>
        <v/>
      </c>
      <c r="CA2369" s="105" t="str">
        <f t="shared" ca="1" si="2244"/>
        <v/>
      </c>
      <c r="CB2369" s="105" t="str">
        <f t="shared" ca="1" si="2245"/>
        <v/>
      </c>
      <c r="CC2369" s="163" t="str">
        <f t="shared" ca="1" si="2246"/>
        <v/>
      </c>
      <c r="CD2369" s="105" t="str">
        <f t="shared" ca="1" si="2247"/>
        <v/>
      </c>
      <c r="CE2369" s="23">
        <f t="shared" si="2198"/>
        <v>0</v>
      </c>
      <c r="CF2369" s="105" t="str">
        <f t="shared" si="2248"/>
        <v/>
      </c>
      <c r="CG2369" s="105" t="str">
        <f t="shared" si="2249"/>
        <v/>
      </c>
      <c r="CH2369" s="105" t="str">
        <f t="shared" si="2250"/>
        <v/>
      </c>
      <c r="CI2369" s="105" t="str">
        <f t="shared" si="2251"/>
        <v/>
      </c>
      <c r="CJ2369" s="105" t="str">
        <f t="shared" si="2252"/>
        <v/>
      </c>
      <c r="CK2369" s="105" t="str">
        <f t="shared" si="2253"/>
        <v/>
      </c>
      <c r="CL2369" s="105" t="str">
        <f t="shared" si="2254"/>
        <v/>
      </c>
      <c r="CM2369" s="105" t="str">
        <f t="shared" si="2255"/>
        <v/>
      </c>
      <c r="CN2369" s="105" t="str">
        <f t="shared" si="2256"/>
        <v/>
      </c>
    </row>
    <row r="2370" spans="10:92" x14ac:dyDescent="0.4">
      <c r="J2370" s="39"/>
      <c r="K2370" s="39"/>
      <c r="L2370" s="39"/>
      <c r="M2370" s="39"/>
      <c r="N2370" s="39"/>
      <c r="O2370" s="39"/>
      <c r="P2370" s="39"/>
      <c r="Q2370" s="39"/>
      <c r="R2370" s="39"/>
      <c r="S2370" s="39"/>
      <c r="T2370" s="39"/>
      <c r="U2370" s="39"/>
      <c r="V2370" s="39"/>
      <c r="W2370" s="39"/>
      <c r="X2370" s="39"/>
      <c r="Y2370" s="39"/>
      <c r="Z2370" s="39"/>
      <c r="AA2370" s="39"/>
      <c r="AB2370" s="39"/>
      <c r="AC2370" s="39"/>
      <c r="AD2370" s="39"/>
      <c r="AE2370" s="39"/>
      <c r="AF2370" s="39"/>
      <c r="AG2370" s="39"/>
      <c r="AH2370" s="105" t="str">
        <f t="shared" si="2199"/>
        <v/>
      </c>
      <c r="AI2370" s="105" t="str">
        <f t="shared" si="2200"/>
        <v/>
      </c>
      <c r="AJ2370" s="105" t="str">
        <f t="shared" si="2201"/>
        <v/>
      </c>
      <c r="AK2370" s="105" t="str">
        <f t="shared" si="2202"/>
        <v/>
      </c>
      <c r="AL2370" s="105" t="str">
        <f t="shared" si="2203"/>
        <v/>
      </c>
      <c r="AM2370" s="105" t="str">
        <f t="shared" si="2204"/>
        <v/>
      </c>
      <c r="AN2370" s="105" t="str">
        <f t="shared" si="2205"/>
        <v/>
      </c>
      <c r="AO2370" s="105" t="str">
        <f t="shared" si="2206"/>
        <v/>
      </c>
      <c r="AP2370" s="105" t="str">
        <f t="shared" si="2207"/>
        <v/>
      </c>
      <c r="AQ2370" s="105" t="str">
        <f t="shared" si="2208"/>
        <v/>
      </c>
      <c r="AR2370" s="105" t="str">
        <f t="shared" si="2209"/>
        <v/>
      </c>
      <c r="AS2370" s="105" t="str">
        <f t="shared" si="2210"/>
        <v/>
      </c>
      <c r="AT2370" s="105" t="str">
        <f t="shared" si="2211"/>
        <v/>
      </c>
      <c r="AU2370" s="105" t="str">
        <f t="shared" si="2212"/>
        <v/>
      </c>
      <c r="AV2370" s="105" t="str">
        <f t="shared" si="2213"/>
        <v/>
      </c>
      <c r="AW2370" s="105" t="str">
        <f t="shared" si="2214"/>
        <v/>
      </c>
      <c r="AX2370" s="105" t="str">
        <f t="shared" si="2215"/>
        <v/>
      </c>
      <c r="AY2370" s="105" t="str">
        <f t="shared" si="2216"/>
        <v/>
      </c>
      <c r="AZ2370" s="105" t="str">
        <f t="shared" si="2217"/>
        <v/>
      </c>
      <c r="BA2370" s="105" t="str">
        <f t="shared" si="2218"/>
        <v/>
      </c>
      <c r="BB2370" s="105" t="str">
        <f t="shared" si="2219"/>
        <v/>
      </c>
      <c r="BC2370" s="105" t="str">
        <f t="shared" si="2220"/>
        <v/>
      </c>
      <c r="BD2370" s="105" t="str">
        <f t="shared" si="2221"/>
        <v/>
      </c>
      <c r="BE2370" s="105" t="str">
        <f t="shared" si="2222"/>
        <v/>
      </c>
      <c r="BF2370" s="105" t="str">
        <f t="shared" si="2223"/>
        <v/>
      </c>
      <c r="BG2370" s="105" t="str">
        <f t="shared" si="2224"/>
        <v/>
      </c>
      <c r="BH2370" s="105" t="str">
        <f t="shared" si="2225"/>
        <v/>
      </c>
      <c r="BI2370" s="105" t="str">
        <f t="shared" si="2226"/>
        <v/>
      </c>
      <c r="BJ2370" s="105" t="str">
        <f t="shared" si="2227"/>
        <v/>
      </c>
      <c r="BK2370" s="105" t="str">
        <f t="shared" si="2228"/>
        <v/>
      </c>
      <c r="BL2370" s="105" t="str">
        <f t="shared" si="2229"/>
        <v/>
      </c>
      <c r="BM2370" s="105" t="str">
        <f t="shared" si="2230"/>
        <v/>
      </c>
      <c r="BN2370" s="105" t="str">
        <f t="shared" si="2231"/>
        <v/>
      </c>
      <c r="BO2370" s="105" t="str">
        <f t="shared" si="2232"/>
        <v/>
      </c>
      <c r="BP2370" s="105" t="str">
        <f t="shared" si="2233"/>
        <v/>
      </c>
      <c r="BQ2370" s="105" t="str">
        <f t="shared" si="2234"/>
        <v/>
      </c>
      <c r="BR2370" s="105" t="str">
        <f t="shared" si="2235"/>
        <v/>
      </c>
      <c r="BS2370" s="105" t="str">
        <f t="shared" si="2236"/>
        <v/>
      </c>
      <c r="BT2370" s="105" t="str">
        <f t="shared" si="2237"/>
        <v/>
      </c>
      <c r="BU2370" s="105" t="str">
        <f t="shared" si="2238"/>
        <v/>
      </c>
      <c r="BV2370" s="105" t="str">
        <f t="shared" si="2239"/>
        <v/>
      </c>
      <c r="BW2370" s="105" t="str">
        <f t="shared" si="2240"/>
        <v/>
      </c>
      <c r="BX2370" s="105" t="str">
        <f t="shared" si="2241"/>
        <v/>
      </c>
      <c r="BY2370" s="105" t="str">
        <f t="shared" si="2242"/>
        <v/>
      </c>
      <c r="BZ2370" s="105" t="str">
        <f t="shared" si="2243"/>
        <v/>
      </c>
      <c r="CA2370" s="105" t="str">
        <f t="shared" ca="1" si="2244"/>
        <v/>
      </c>
      <c r="CB2370" s="105" t="str">
        <f t="shared" ca="1" si="2245"/>
        <v/>
      </c>
      <c r="CC2370" s="163" t="str">
        <f t="shared" ca="1" si="2246"/>
        <v/>
      </c>
      <c r="CD2370" s="105" t="str">
        <f t="shared" ca="1" si="2247"/>
        <v/>
      </c>
      <c r="CE2370" s="23">
        <f t="shared" si="2198"/>
        <v>0</v>
      </c>
      <c r="CF2370" s="105" t="str">
        <f t="shared" si="2248"/>
        <v/>
      </c>
      <c r="CG2370" s="105" t="str">
        <f t="shared" si="2249"/>
        <v/>
      </c>
      <c r="CH2370" s="105" t="str">
        <f t="shared" si="2250"/>
        <v/>
      </c>
      <c r="CI2370" s="105" t="str">
        <f t="shared" si="2251"/>
        <v/>
      </c>
      <c r="CJ2370" s="105" t="str">
        <f t="shared" si="2252"/>
        <v/>
      </c>
      <c r="CK2370" s="105" t="str">
        <f t="shared" si="2253"/>
        <v/>
      </c>
      <c r="CL2370" s="105" t="str">
        <f t="shared" si="2254"/>
        <v/>
      </c>
      <c r="CM2370" s="105" t="str">
        <f t="shared" si="2255"/>
        <v/>
      </c>
      <c r="CN2370" s="105" t="str">
        <f t="shared" si="2256"/>
        <v/>
      </c>
    </row>
    <row r="2371" spans="10:92" x14ac:dyDescent="0.4">
      <c r="J2371" s="39"/>
      <c r="K2371" s="39"/>
      <c r="L2371" s="39"/>
      <c r="M2371" s="39"/>
      <c r="N2371" s="39"/>
      <c r="O2371" s="39"/>
      <c r="P2371" s="39"/>
      <c r="Q2371" s="39"/>
      <c r="R2371" s="39"/>
      <c r="S2371" s="39"/>
      <c r="T2371" s="39"/>
      <c r="U2371" s="39"/>
      <c r="V2371" s="39"/>
      <c r="W2371" s="39"/>
      <c r="X2371" s="39"/>
      <c r="Y2371" s="39"/>
      <c r="Z2371" s="39"/>
      <c r="AA2371" s="39"/>
      <c r="AB2371" s="39"/>
      <c r="AC2371" s="39"/>
      <c r="AD2371" s="39"/>
      <c r="AE2371" s="39"/>
      <c r="AF2371" s="39"/>
      <c r="AG2371" s="39"/>
      <c r="AH2371" s="105" t="str">
        <f t="shared" si="2199"/>
        <v/>
      </c>
      <c r="AI2371" s="105" t="str">
        <f t="shared" si="2200"/>
        <v/>
      </c>
      <c r="AJ2371" s="105" t="str">
        <f t="shared" si="2201"/>
        <v/>
      </c>
      <c r="AK2371" s="105" t="str">
        <f t="shared" si="2202"/>
        <v/>
      </c>
      <c r="AL2371" s="105" t="str">
        <f t="shared" si="2203"/>
        <v/>
      </c>
      <c r="AM2371" s="105" t="str">
        <f t="shared" si="2204"/>
        <v/>
      </c>
      <c r="AN2371" s="105" t="str">
        <f t="shared" si="2205"/>
        <v/>
      </c>
      <c r="AO2371" s="105" t="str">
        <f t="shared" si="2206"/>
        <v/>
      </c>
      <c r="AP2371" s="105" t="str">
        <f t="shared" si="2207"/>
        <v/>
      </c>
      <c r="AQ2371" s="105" t="str">
        <f t="shared" si="2208"/>
        <v/>
      </c>
      <c r="AR2371" s="105" t="str">
        <f t="shared" si="2209"/>
        <v/>
      </c>
      <c r="AS2371" s="105" t="str">
        <f t="shared" si="2210"/>
        <v/>
      </c>
      <c r="AT2371" s="105" t="str">
        <f t="shared" si="2211"/>
        <v/>
      </c>
      <c r="AU2371" s="105" t="str">
        <f t="shared" si="2212"/>
        <v/>
      </c>
      <c r="AV2371" s="105" t="str">
        <f t="shared" si="2213"/>
        <v/>
      </c>
      <c r="AW2371" s="105" t="str">
        <f t="shared" si="2214"/>
        <v/>
      </c>
      <c r="AX2371" s="105" t="str">
        <f t="shared" si="2215"/>
        <v/>
      </c>
      <c r="AY2371" s="105" t="str">
        <f t="shared" si="2216"/>
        <v/>
      </c>
      <c r="AZ2371" s="105" t="str">
        <f t="shared" si="2217"/>
        <v/>
      </c>
      <c r="BA2371" s="105" t="str">
        <f t="shared" si="2218"/>
        <v/>
      </c>
      <c r="BB2371" s="105" t="str">
        <f t="shared" si="2219"/>
        <v/>
      </c>
      <c r="BC2371" s="105" t="str">
        <f t="shared" si="2220"/>
        <v/>
      </c>
      <c r="BD2371" s="105" t="str">
        <f t="shared" si="2221"/>
        <v/>
      </c>
      <c r="BE2371" s="105" t="str">
        <f t="shared" si="2222"/>
        <v/>
      </c>
      <c r="BF2371" s="105" t="str">
        <f t="shared" si="2223"/>
        <v/>
      </c>
      <c r="BG2371" s="105" t="str">
        <f t="shared" si="2224"/>
        <v/>
      </c>
      <c r="BH2371" s="105" t="str">
        <f t="shared" si="2225"/>
        <v/>
      </c>
      <c r="BI2371" s="105" t="str">
        <f t="shared" si="2226"/>
        <v/>
      </c>
      <c r="BJ2371" s="105" t="str">
        <f t="shared" si="2227"/>
        <v/>
      </c>
      <c r="BK2371" s="105" t="str">
        <f t="shared" si="2228"/>
        <v/>
      </c>
      <c r="BL2371" s="105" t="str">
        <f t="shared" si="2229"/>
        <v/>
      </c>
      <c r="BM2371" s="105" t="str">
        <f t="shared" si="2230"/>
        <v/>
      </c>
      <c r="BN2371" s="105" t="str">
        <f t="shared" si="2231"/>
        <v/>
      </c>
      <c r="BO2371" s="105" t="str">
        <f t="shared" si="2232"/>
        <v/>
      </c>
      <c r="BP2371" s="105" t="str">
        <f t="shared" si="2233"/>
        <v/>
      </c>
      <c r="BQ2371" s="105" t="str">
        <f t="shared" si="2234"/>
        <v/>
      </c>
      <c r="BR2371" s="105" t="str">
        <f t="shared" si="2235"/>
        <v/>
      </c>
      <c r="BS2371" s="105" t="str">
        <f t="shared" si="2236"/>
        <v/>
      </c>
      <c r="BT2371" s="105" t="str">
        <f t="shared" si="2237"/>
        <v/>
      </c>
      <c r="BU2371" s="105" t="str">
        <f t="shared" si="2238"/>
        <v/>
      </c>
      <c r="BV2371" s="105" t="str">
        <f t="shared" si="2239"/>
        <v/>
      </c>
      <c r="BW2371" s="105" t="str">
        <f t="shared" si="2240"/>
        <v/>
      </c>
      <c r="BX2371" s="105" t="str">
        <f t="shared" si="2241"/>
        <v/>
      </c>
      <c r="BY2371" s="105" t="str">
        <f t="shared" si="2242"/>
        <v/>
      </c>
      <c r="BZ2371" s="105" t="str">
        <f t="shared" si="2243"/>
        <v/>
      </c>
      <c r="CA2371" s="105" t="str">
        <f t="shared" ca="1" si="2244"/>
        <v/>
      </c>
      <c r="CB2371" s="105" t="str">
        <f t="shared" ca="1" si="2245"/>
        <v/>
      </c>
      <c r="CC2371" s="163" t="str">
        <f t="shared" ca="1" si="2246"/>
        <v/>
      </c>
      <c r="CD2371" s="105" t="str">
        <f t="shared" ca="1" si="2247"/>
        <v/>
      </c>
      <c r="CE2371" s="23">
        <f t="shared" ref="CE2371:CE2434" si="2257">COUNT($A2371:$I2371)</f>
        <v>0</v>
      </c>
      <c r="CF2371" s="105" t="str">
        <f t="shared" si="2248"/>
        <v/>
      </c>
      <c r="CG2371" s="105" t="str">
        <f t="shared" si="2249"/>
        <v/>
      </c>
      <c r="CH2371" s="105" t="str">
        <f t="shared" si="2250"/>
        <v/>
      </c>
      <c r="CI2371" s="105" t="str">
        <f t="shared" si="2251"/>
        <v/>
      </c>
      <c r="CJ2371" s="105" t="str">
        <f t="shared" si="2252"/>
        <v/>
      </c>
      <c r="CK2371" s="105" t="str">
        <f t="shared" si="2253"/>
        <v/>
      </c>
      <c r="CL2371" s="105" t="str">
        <f t="shared" si="2254"/>
        <v/>
      </c>
      <c r="CM2371" s="105" t="str">
        <f t="shared" si="2255"/>
        <v/>
      </c>
      <c r="CN2371" s="105" t="str">
        <f t="shared" si="2256"/>
        <v/>
      </c>
    </row>
    <row r="2372" spans="10:92" x14ac:dyDescent="0.4">
      <c r="J2372" s="39"/>
      <c r="K2372" s="39"/>
      <c r="L2372" s="39"/>
      <c r="M2372" s="39"/>
      <c r="N2372" s="39"/>
      <c r="O2372" s="39"/>
      <c r="P2372" s="39"/>
      <c r="Q2372" s="39"/>
      <c r="R2372" s="39"/>
      <c r="S2372" s="39"/>
      <c r="T2372" s="39"/>
      <c r="U2372" s="39"/>
      <c r="V2372" s="39"/>
      <c r="W2372" s="39"/>
      <c r="X2372" s="39"/>
      <c r="Y2372" s="39"/>
      <c r="Z2372" s="39"/>
      <c r="AA2372" s="39"/>
      <c r="AB2372" s="39"/>
      <c r="AC2372" s="39"/>
      <c r="AD2372" s="39"/>
      <c r="AE2372" s="39"/>
      <c r="AF2372" s="39"/>
      <c r="AG2372" s="39"/>
      <c r="AH2372" s="105" t="str">
        <f t="shared" si="2199"/>
        <v/>
      </c>
      <c r="AI2372" s="105" t="str">
        <f t="shared" si="2200"/>
        <v/>
      </c>
      <c r="AJ2372" s="105" t="str">
        <f t="shared" si="2201"/>
        <v/>
      </c>
      <c r="AK2372" s="105" t="str">
        <f t="shared" si="2202"/>
        <v/>
      </c>
      <c r="AL2372" s="105" t="str">
        <f t="shared" si="2203"/>
        <v/>
      </c>
      <c r="AM2372" s="105" t="str">
        <f t="shared" si="2204"/>
        <v/>
      </c>
      <c r="AN2372" s="105" t="str">
        <f t="shared" si="2205"/>
        <v/>
      </c>
      <c r="AO2372" s="105" t="str">
        <f t="shared" si="2206"/>
        <v/>
      </c>
      <c r="AP2372" s="105" t="str">
        <f t="shared" si="2207"/>
        <v/>
      </c>
      <c r="AQ2372" s="105" t="str">
        <f t="shared" si="2208"/>
        <v/>
      </c>
      <c r="AR2372" s="105" t="str">
        <f t="shared" si="2209"/>
        <v/>
      </c>
      <c r="AS2372" s="105" t="str">
        <f t="shared" si="2210"/>
        <v/>
      </c>
      <c r="AT2372" s="105" t="str">
        <f t="shared" si="2211"/>
        <v/>
      </c>
      <c r="AU2372" s="105" t="str">
        <f t="shared" si="2212"/>
        <v/>
      </c>
      <c r="AV2372" s="105" t="str">
        <f t="shared" si="2213"/>
        <v/>
      </c>
      <c r="AW2372" s="105" t="str">
        <f t="shared" si="2214"/>
        <v/>
      </c>
      <c r="AX2372" s="105" t="str">
        <f t="shared" si="2215"/>
        <v/>
      </c>
      <c r="AY2372" s="105" t="str">
        <f t="shared" si="2216"/>
        <v/>
      </c>
      <c r="AZ2372" s="105" t="str">
        <f t="shared" si="2217"/>
        <v/>
      </c>
      <c r="BA2372" s="105" t="str">
        <f t="shared" si="2218"/>
        <v/>
      </c>
      <c r="BB2372" s="105" t="str">
        <f t="shared" si="2219"/>
        <v/>
      </c>
      <c r="BC2372" s="105" t="str">
        <f t="shared" si="2220"/>
        <v/>
      </c>
      <c r="BD2372" s="105" t="str">
        <f t="shared" si="2221"/>
        <v/>
      </c>
      <c r="BE2372" s="105" t="str">
        <f t="shared" si="2222"/>
        <v/>
      </c>
      <c r="BF2372" s="105" t="str">
        <f t="shared" si="2223"/>
        <v/>
      </c>
      <c r="BG2372" s="105" t="str">
        <f t="shared" si="2224"/>
        <v/>
      </c>
      <c r="BH2372" s="105" t="str">
        <f t="shared" si="2225"/>
        <v/>
      </c>
      <c r="BI2372" s="105" t="str">
        <f t="shared" si="2226"/>
        <v/>
      </c>
      <c r="BJ2372" s="105" t="str">
        <f t="shared" si="2227"/>
        <v/>
      </c>
      <c r="BK2372" s="105" t="str">
        <f t="shared" si="2228"/>
        <v/>
      </c>
      <c r="BL2372" s="105" t="str">
        <f t="shared" si="2229"/>
        <v/>
      </c>
      <c r="BM2372" s="105" t="str">
        <f t="shared" si="2230"/>
        <v/>
      </c>
      <c r="BN2372" s="105" t="str">
        <f t="shared" si="2231"/>
        <v/>
      </c>
      <c r="BO2372" s="105" t="str">
        <f t="shared" si="2232"/>
        <v/>
      </c>
      <c r="BP2372" s="105" t="str">
        <f t="shared" si="2233"/>
        <v/>
      </c>
      <c r="BQ2372" s="105" t="str">
        <f t="shared" si="2234"/>
        <v/>
      </c>
      <c r="BR2372" s="105" t="str">
        <f t="shared" si="2235"/>
        <v/>
      </c>
      <c r="BS2372" s="105" t="str">
        <f t="shared" si="2236"/>
        <v/>
      </c>
      <c r="BT2372" s="105" t="str">
        <f t="shared" si="2237"/>
        <v/>
      </c>
      <c r="BU2372" s="105" t="str">
        <f t="shared" si="2238"/>
        <v/>
      </c>
      <c r="BV2372" s="105" t="str">
        <f t="shared" si="2239"/>
        <v/>
      </c>
      <c r="BW2372" s="105" t="str">
        <f t="shared" si="2240"/>
        <v/>
      </c>
      <c r="BX2372" s="105" t="str">
        <f t="shared" si="2241"/>
        <v/>
      </c>
      <c r="BY2372" s="105" t="str">
        <f t="shared" si="2242"/>
        <v/>
      </c>
      <c r="BZ2372" s="105" t="str">
        <f t="shared" si="2243"/>
        <v/>
      </c>
      <c r="CA2372" s="105" t="str">
        <f t="shared" ca="1" si="2244"/>
        <v/>
      </c>
      <c r="CB2372" s="105" t="str">
        <f t="shared" ca="1" si="2245"/>
        <v/>
      </c>
      <c r="CC2372" s="163" t="str">
        <f t="shared" ca="1" si="2246"/>
        <v/>
      </c>
      <c r="CD2372" s="105" t="str">
        <f t="shared" ca="1" si="2247"/>
        <v/>
      </c>
      <c r="CE2372" s="23">
        <f t="shared" si="2257"/>
        <v>0</v>
      </c>
      <c r="CF2372" s="105" t="str">
        <f t="shared" si="2248"/>
        <v/>
      </c>
      <c r="CG2372" s="105" t="str">
        <f t="shared" si="2249"/>
        <v/>
      </c>
      <c r="CH2372" s="105" t="str">
        <f t="shared" si="2250"/>
        <v/>
      </c>
      <c r="CI2372" s="105" t="str">
        <f t="shared" si="2251"/>
        <v/>
      </c>
      <c r="CJ2372" s="105" t="str">
        <f t="shared" si="2252"/>
        <v/>
      </c>
      <c r="CK2372" s="105" t="str">
        <f t="shared" si="2253"/>
        <v/>
      </c>
      <c r="CL2372" s="105" t="str">
        <f t="shared" si="2254"/>
        <v/>
      </c>
      <c r="CM2372" s="105" t="str">
        <f t="shared" si="2255"/>
        <v/>
      </c>
      <c r="CN2372" s="105" t="str">
        <f t="shared" si="2256"/>
        <v/>
      </c>
    </row>
    <row r="2373" spans="10:92" x14ac:dyDescent="0.4">
      <c r="J2373" s="39"/>
      <c r="K2373" s="39"/>
      <c r="L2373" s="39"/>
      <c r="M2373" s="39"/>
      <c r="N2373" s="39"/>
      <c r="O2373" s="39"/>
      <c r="P2373" s="39"/>
      <c r="Q2373" s="39"/>
      <c r="R2373" s="39"/>
      <c r="S2373" s="39"/>
      <c r="T2373" s="39"/>
      <c r="U2373" s="39"/>
      <c r="V2373" s="39"/>
      <c r="W2373" s="39"/>
      <c r="X2373" s="39"/>
      <c r="Y2373" s="39"/>
      <c r="Z2373" s="39"/>
      <c r="AA2373" s="39"/>
      <c r="AB2373" s="39"/>
      <c r="AC2373" s="39"/>
      <c r="AD2373" s="39"/>
      <c r="AE2373" s="39"/>
      <c r="AF2373" s="39"/>
      <c r="AG2373" s="39"/>
      <c r="AH2373" s="105" t="str">
        <f t="shared" si="2199"/>
        <v/>
      </c>
      <c r="AI2373" s="105" t="str">
        <f t="shared" si="2200"/>
        <v/>
      </c>
      <c r="AJ2373" s="105" t="str">
        <f t="shared" si="2201"/>
        <v/>
      </c>
      <c r="AK2373" s="105" t="str">
        <f t="shared" si="2202"/>
        <v/>
      </c>
      <c r="AL2373" s="105" t="str">
        <f t="shared" si="2203"/>
        <v/>
      </c>
      <c r="AM2373" s="105" t="str">
        <f t="shared" si="2204"/>
        <v/>
      </c>
      <c r="AN2373" s="105" t="str">
        <f t="shared" si="2205"/>
        <v/>
      </c>
      <c r="AO2373" s="105" t="str">
        <f t="shared" si="2206"/>
        <v/>
      </c>
      <c r="AP2373" s="105" t="str">
        <f t="shared" si="2207"/>
        <v/>
      </c>
      <c r="AQ2373" s="105" t="str">
        <f t="shared" si="2208"/>
        <v/>
      </c>
      <c r="AR2373" s="105" t="str">
        <f t="shared" si="2209"/>
        <v/>
      </c>
      <c r="AS2373" s="105" t="str">
        <f t="shared" si="2210"/>
        <v/>
      </c>
      <c r="AT2373" s="105" t="str">
        <f t="shared" si="2211"/>
        <v/>
      </c>
      <c r="AU2373" s="105" t="str">
        <f t="shared" si="2212"/>
        <v/>
      </c>
      <c r="AV2373" s="105" t="str">
        <f t="shared" si="2213"/>
        <v/>
      </c>
      <c r="AW2373" s="105" t="str">
        <f t="shared" si="2214"/>
        <v/>
      </c>
      <c r="AX2373" s="105" t="str">
        <f t="shared" si="2215"/>
        <v/>
      </c>
      <c r="AY2373" s="105" t="str">
        <f t="shared" si="2216"/>
        <v/>
      </c>
      <c r="AZ2373" s="105" t="str">
        <f t="shared" si="2217"/>
        <v/>
      </c>
      <c r="BA2373" s="105" t="str">
        <f t="shared" si="2218"/>
        <v/>
      </c>
      <c r="BB2373" s="105" t="str">
        <f t="shared" si="2219"/>
        <v/>
      </c>
      <c r="BC2373" s="105" t="str">
        <f t="shared" si="2220"/>
        <v/>
      </c>
      <c r="BD2373" s="105" t="str">
        <f t="shared" si="2221"/>
        <v/>
      </c>
      <c r="BE2373" s="105" t="str">
        <f t="shared" si="2222"/>
        <v/>
      </c>
      <c r="BF2373" s="105" t="str">
        <f t="shared" si="2223"/>
        <v/>
      </c>
      <c r="BG2373" s="105" t="str">
        <f t="shared" si="2224"/>
        <v/>
      </c>
      <c r="BH2373" s="105" t="str">
        <f t="shared" si="2225"/>
        <v/>
      </c>
      <c r="BI2373" s="105" t="str">
        <f t="shared" si="2226"/>
        <v/>
      </c>
      <c r="BJ2373" s="105" t="str">
        <f t="shared" si="2227"/>
        <v/>
      </c>
      <c r="BK2373" s="105" t="str">
        <f t="shared" si="2228"/>
        <v/>
      </c>
      <c r="BL2373" s="105" t="str">
        <f t="shared" si="2229"/>
        <v/>
      </c>
      <c r="BM2373" s="105" t="str">
        <f t="shared" si="2230"/>
        <v/>
      </c>
      <c r="BN2373" s="105" t="str">
        <f t="shared" si="2231"/>
        <v/>
      </c>
      <c r="BO2373" s="105" t="str">
        <f t="shared" si="2232"/>
        <v/>
      </c>
      <c r="BP2373" s="105" t="str">
        <f t="shared" si="2233"/>
        <v/>
      </c>
      <c r="BQ2373" s="105" t="str">
        <f t="shared" si="2234"/>
        <v/>
      </c>
      <c r="BR2373" s="105" t="str">
        <f t="shared" si="2235"/>
        <v/>
      </c>
      <c r="BS2373" s="105" t="str">
        <f t="shared" si="2236"/>
        <v/>
      </c>
      <c r="BT2373" s="105" t="str">
        <f t="shared" si="2237"/>
        <v/>
      </c>
      <c r="BU2373" s="105" t="str">
        <f t="shared" si="2238"/>
        <v/>
      </c>
      <c r="BV2373" s="105" t="str">
        <f t="shared" si="2239"/>
        <v/>
      </c>
      <c r="BW2373" s="105" t="str">
        <f t="shared" si="2240"/>
        <v/>
      </c>
      <c r="BX2373" s="105" t="str">
        <f t="shared" si="2241"/>
        <v/>
      </c>
      <c r="BY2373" s="105" t="str">
        <f t="shared" si="2242"/>
        <v/>
      </c>
      <c r="BZ2373" s="105" t="str">
        <f t="shared" si="2243"/>
        <v/>
      </c>
      <c r="CA2373" s="105" t="str">
        <f t="shared" ca="1" si="2244"/>
        <v/>
      </c>
      <c r="CB2373" s="105" t="str">
        <f t="shared" ca="1" si="2245"/>
        <v/>
      </c>
      <c r="CC2373" s="163" t="str">
        <f t="shared" ca="1" si="2246"/>
        <v/>
      </c>
      <c r="CD2373" s="105" t="str">
        <f t="shared" ca="1" si="2247"/>
        <v/>
      </c>
      <c r="CE2373" s="23">
        <f t="shared" si="2257"/>
        <v>0</v>
      </c>
      <c r="CF2373" s="105" t="str">
        <f t="shared" si="2248"/>
        <v/>
      </c>
      <c r="CG2373" s="105" t="str">
        <f t="shared" si="2249"/>
        <v/>
      </c>
      <c r="CH2373" s="105" t="str">
        <f t="shared" si="2250"/>
        <v/>
      </c>
      <c r="CI2373" s="105" t="str">
        <f t="shared" si="2251"/>
        <v/>
      </c>
      <c r="CJ2373" s="105" t="str">
        <f t="shared" si="2252"/>
        <v/>
      </c>
      <c r="CK2373" s="105" t="str">
        <f t="shared" si="2253"/>
        <v/>
      </c>
      <c r="CL2373" s="105" t="str">
        <f t="shared" si="2254"/>
        <v/>
      </c>
      <c r="CM2373" s="105" t="str">
        <f t="shared" si="2255"/>
        <v/>
      </c>
      <c r="CN2373" s="105" t="str">
        <f t="shared" si="2256"/>
        <v/>
      </c>
    </row>
    <row r="2374" spans="10:92" x14ac:dyDescent="0.4">
      <c r="J2374" s="39"/>
      <c r="K2374" s="39"/>
      <c r="L2374" s="39"/>
      <c r="M2374" s="39"/>
      <c r="N2374" s="39"/>
      <c r="O2374" s="39"/>
      <c r="P2374" s="39"/>
      <c r="Q2374" s="39"/>
      <c r="R2374" s="39"/>
      <c r="S2374" s="39"/>
      <c r="T2374" s="39"/>
      <c r="U2374" s="39"/>
      <c r="V2374" s="39"/>
      <c r="W2374" s="39"/>
      <c r="X2374" s="39"/>
      <c r="Y2374" s="39"/>
      <c r="Z2374" s="39"/>
      <c r="AA2374" s="39"/>
      <c r="AB2374" s="39"/>
      <c r="AC2374" s="39"/>
      <c r="AD2374" s="39"/>
      <c r="AE2374" s="39"/>
      <c r="AF2374" s="39"/>
      <c r="AG2374" s="39"/>
      <c r="AH2374" s="105" t="str">
        <f t="shared" si="2199"/>
        <v/>
      </c>
      <c r="AI2374" s="105" t="str">
        <f t="shared" si="2200"/>
        <v/>
      </c>
      <c r="AJ2374" s="105" t="str">
        <f t="shared" si="2201"/>
        <v/>
      </c>
      <c r="AK2374" s="105" t="str">
        <f t="shared" si="2202"/>
        <v/>
      </c>
      <c r="AL2374" s="105" t="str">
        <f t="shared" si="2203"/>
        <v/>
      </c>
      <c r="AM2374" s="105" t="str">
        <f t="shared" si="2204"/>
        <v/>
      </c>
      <c r="AN2374" s="105" t="str">
        <f t="shared" si="2205"/>
        <v/>
      </c>
      <c r="AO2374" s="105" t="str">
        <f t="shared" si="2206"/>
        <v/>
      </c>
      <c r="AP2374" s="105" t="str">
        <f t="shared" si="2207"/>
        <v/>
      </c>
      <c r="AQ2374" s="105" t="str">
        <f t="shared" si="2208"/>
        <v/>
      </c>
      <c r="AR2374" s="105" t="str">
        <f t="shared" si="2209"/>
        <v/>
      </c>
      <c r="AS2374" s="105" t="str">
        <f t="shared" si="2210"/>
        <v/>
      </c>
      <c r="AT2374" s="105" t="str">
        <f t="shared" si="2211"/>
        <v/>
      </c>
      <c r="AU2374" s="105" t="str">
        <f t="shared" si="2212"/>
        <v/>
      </c>
      <c r="AV2374" s="105" t="str">
        <f t="shared" si="2213"/>
        <v/>
      </c>
      <c r="AW2374" s="105" t="str">
        <f t="shared" si="2214"/>
        <v/>
      </c>
      <c r="AX2374" s="105" t="str">
        <f t="shared" si="2215"/>
        <v/>
      </c>
      <c r="AY2374" s="105" t="str">
        <f t="shared" si="2216"/>
        <v/>
      </c>
      <c r="AZ2374" s="105" t="str">
        <f t="shared" si="2217"/>
        <v/>
      </c>
      <c r="BA2374" s="105" t="str">
        <f t="shared" si="2218"/>
        <v/>
      </c>
      <c r="BB2374" s="105" t="str">
        <f t="shared" si="2219"/>
        <v/>
      </c>
      <c r="BC2374" s="105" t="str">
        <f t="shared" si="2220"/>
        <v/>
      </c>
      <c r="BD2374" s="105" t="str">
        <f t="shared" si="2221"/>
        <v/>
      </c>
      <c r="BE2374" s="105" t="str">
        <f t="shared" si="2222"/>
        <v/>
      </c>
      <c r="BF2374" s="105" t="str">
        <f t="shared" si="2223"/>
        <v/>
      </c>
      <c r="BG2374" s="105" t="str">
        <f t="shared" si="2224"/>
        <v/>
      </c>
      <c r="BH2374" s="105" t="str">
        <f t="shared" si="2225"/>
        <v/>
      </c>
      <c r="BI2374" s="105" t="str">
        <f t="shared" si="2226"/>
        <v/>
      </c>
      <c r="BJ2374" s="105" t="str">
        <f t="shared" si="2227"/>
        <v/>
      </c>
      <c r="BK2374" s="105" t="str">
        <f t="shared" si="2228"/>
        <v/>
      </c>
      <c r="BL2374" s="105" t="str">
        <f t="shared" si="2229"/>
        <v/>
      </c>
      <c r="BM2374" s="105" t="str">
        <f t="shared" si="2230"/>
        <v/>
      </c>
      <c r="BN2374" s="105" t="str">
        <f t="shared" si="2231"/>
        <v/>
      </c>
      <c r="BO2374" s="105" t="str">
        <f t="shared" si="2232"/>
        <v/>
      </c>
      <c r="BP2374" s="105" t="str">
        <f t="shared" si="2233"/>
        <v/>
      </c>
      <c r="BQ2374" s="105" t="str">
        <f t="shared" si="2234"/>
        <v/>
      </c>
      <c r="BR2374" s="105" t="str">
        <f t="shared" si="2235"/>
        <v/>
      </c>
      <c r="BS2374" s="105" t="str">
        <f t="shared" si="2236"/>
        <v/>
      </c>
      <c r="BT2374" s="105" t="str">
        <f t="shared" si="2237"/>
        <v/>
      </c>
      <c r="BU2374" s="105" t="str">
        <f t="shared" si="2238"/>
        <v/>
      </c>
      <c r="BV2374" s="105" t="str">
        <f t="shared" si="2239"/>
        <v/>
      </c>
      <c r="BW2374" s="105" t="str">
        <f t="shared" si="2240"/>
        <v/>
      </c>
      <c r="BX2374" s="105" t="str">
        <f t="shared" si="2241"/>
        <v/>
      </c>
      <c r="BY2374" s="105" t="str">
        <f t="shared" si="2242"/>
        <v/>
      </c>
      <c r="BZ2374" s="105" t="str">
        <f t="shared" si="2243"/>
        <v/>
      </c>
      <c r="CA2374" s="105" t="str">
        <f t="shared" ca="1" si="2244"/>
        <v/>
      </c>
      <c r="CB2374" s="105" t="str">
        <f t="shared" ca="1" si="2245"/>
        <v/>
      </c>
      <c r="CC2374" s="163" t="str">
        <f t="shared" ca="1" si="2246"/>
        <v/>
      </c>
      <c r="CD2374" s="105" t="str">
        <f t="shared" ca="1" si="2247"/>
        <v/>
      </c>
      <c r="CE2374" s="23">
        <f t="shared" si="2257"/>
        <v>0</v>
      </c>
      <c r="CF2374" s="105" t="str">
        <f t="shared" si="2248"/>
        <v/>
      </c>
      <c r="CG2374" s="105" t="str">
        <f t="shared" si="2249"/>
        <v/>
      </c>
      <c r="CH2374" s="105" t="str">
        <f t="shared" si="2250"/>
        <v/>
      </c>
      <c r="CI2374" s="105" t="str">
        <f t="shared" si="2251"/>
        <v/>
      </c>
      <c r="CJ2374" s="105" t="str">
        <f t="shared" si="2252"/>
        <v/>
      </c>
      <c r="CK2374" s="105" t="str">
        <f t="shared" si="2253"/>
        <v/>
      </c>
      <c r="CL2374" s="105" t="str">
        <f t="shared" si="2254"/>
        <v/>
      </c>
      <c r="CM2374" s="105" t="str">
        <f t="shared" si="2255"/>
        <v/>
      </c>
      <c r="CN2374" s="105" t="str">
        <f t="shared" si="2256"/>
        <v/>
      </c>
    </row>
    <row r="2375" spans="10:92" x14ac:dyDescent="0.4">
      <c r="J2375" s="39"/>
      <c r="K2375" s="39"/>
      <c r="L2375" s="39"/>
      <c r="M2375" s="39"/>
      <c r="N2375" s="39"/>
      <c r="O2375" s="39"/>
      <c r="P2375" s="39"/>
      <c r="Q2375" s="39"/>
      <c r="R2375" s="39"/>
      <c r="S2375" s="39"/>
      <c r="T2375" s="39"/>
      <c r="U2375" s="39"/>
      <c r="V2375" s="39"/>
      <c r="W2375" s="39"/>
      <c r="X2375" s="39"/>
      <c r="Y2375" s="39"/>
      <c r="Z2375" s="39"/>
      <c r="AA2375" s="39"/>
      <c r="AB2375" s="39"/>
      <c r="AC2375" s="39"/>
      <c r="AD2375" s="39"/>
      <c r="AE2375" s="39"/>
      <c r="AF2375" s="39"/>
      <c r="AG2375" s="39"/>
      <c r="AH2375" s="105" t="str">
        <f t="shared" si="2199"/>
        <v/>
      </c>
      <c r="AI2375" s="105" t="str">
        <f t="shared" si="2200"/>
        <v/>
      </c>
      <c r="AJ2375" s="105" t="str">
        <f t="shared" si="2201"/>
        <v/>
      </c>
      <c r="AK2375" s="105" t="str">
        <f t="shared" si="2202"/>
        <v/>
      </c>
      <c r="AL2375" s="105" t="str">
        <f t="shared" si="2203"/>
        <v/>
      </c>
      <c r="AM2375" s="105" t="str">
        <f t="shared" si="2204"/>
        <v/>
      </c>
      <c r="AN2375" s="105" t="str">
        <f t="shared" si="2205"/>
        <v/>
      </c>
      <c r="AO2375" s="105" t="str">
        <f t="shared" si="2206"/>
        <v/>
      </c>
      <c r="AP2375" s="105" t="str">
        <f t="shared" si="2207"/>
        <v/>
      </c>
      <c r="AQ2375" s="105" t="str">
        <f t="shared" si="2208"/>
        <v/>
      </c>
      <c r="AR2375" s="105" t="str">
        <f t="shared" si="2209"/>
        <v/>
      </c>
      <c r="AS2375" s="105" t="str">
        <f t="shared" si="2210"/>
        <v/>
      </c>
      <c r="AT2375" s="105" t="str">
        <f t="shared" si="2211"/>
        <v/>
      </c>
      <c r="AU2375" s="105" t="str">
        <f t="shared" si="2212"/>
        <v/>
      </c>
      <c r="AV2375" s="105" t="str">
        <f t="shared" si="2213"/>
        <v/>
      </c>
      <c r="AW2375" s="105" t="str">
        <f t="shared" si="2214"/>
        <v/>
      </c>
      <c r="AX2375" s="105" t="str">
        <f t="shared" si="2215"/>
        <v/>
      </c>
      <c r="AY2375" s="105" t="str">
        <f t="shared" si="2216"/>
        <v/>
      </c>
      <c r="AZ2375" s="105" t="str">
        <f t="shared" si="2217"/>
        <v/>
      </c>
      <c r="BA2375" s="105" t="str">
        <f t="shared" si="2218"/>
        <v/>
      </c>
      <c r="BB2375" s="105" t="str">
        <f t="shared" si="2219"/>
        <v/>
      </c>
      <c r="BC2375" s="105" t="str">
        <f t="shared" si="2220"/>
        <v/>
      </c>
      <c r="BD2375" s="105" t="str">
        <f t="shared" si="2221"/>
        <v/>
      </c>
      <c r="BE2375" s="105" t="str">
        <f t="shared" si="2222"/>
        <v/>
      </c>
      <c r="BF2375" s="105" t="str">
        <f t="shared" si="2223"/>
        <v/>
      </c>
      <c r="BG2375" s="105" t="str">
        <f t="shared" si="2224"/>
        <v/>
      </c>
      <c r="BH2375" s="105" t="str">
        <f t="shared" si="2225"/>
        <v/>
      </c>
      <c r="BI2375" s="105" t="str">
        <f t="shared" si="2226"/>
        <v/>
      </c>
      <c r="BJ2375" s="105" t="str">
        <f t="shared" si="2227"/>
        <v/>
      </c>
      <c r="BK2375" s="105" t="str">
        <f t="shared" si="2228"/>
        <v/>
      </c>
      <c r="BL2375" s="105" t="str">
        <f t="shared" si="2229"/>
        <v/>
      </c>
      <c r="BM2375" s="105" t="str">
        <f t="shared" si="2230"/>
        <v/>
      </c>
      <c r="BN2375" s="105" t="str">
        <f t="shared" si="2231"/>
        <v/>
      </c>
      <c r="BO2375" s="105" t="str">
        <f t="shared" si="2232"/>
        <v/>
      </c>
      <c r="BP2375" s="105" t="str">
        <f t="shared" si="2233"/>
        <v/>
      </c>
      <c r="BQ2375" s="105" t="str">
        <f t="shared" si="2234"/>
        <v/>
      </c>
      <c r="BR2375" s="105" t="str">
        <f t="shared" si="2235"/>
        <v/>
      </c>
      <c r="BS2375" s="105" t="str">
        <f t="shared" si="2236"/>
        <v/>
      </c>
      <c r="BT2375" s="105" t="str">
        <f t="shared" si="2237"/>
        <v/>
      </c>
      <c r="BU2375" s="105" t="str">
        <f t="shared" si="2238"/>
        <v/>
      </c>
      <c r="BV2375" s="105" t="str">
        <f t="shared" si="2239"/>
        <v/>
      </c>
      <c r="BW2375" s="105" t="str">
        <f t="shared" si="2240"/>
        <v/>
      </c>
      <c r="BX2375" s="105" t="str">
        <f t="shared" si="2241"/>
        <v/>
      </c>
      <c r="BY2375" s="105" t="str">
        <f t="shared" si="2242"/>
        <v/>
      </c>
      <c r="BZ2375" s="105" t="str">
        <f t="shared" si="2243"/>
        <v/>
      </c>
      <c r="CA2375" s="105" t="str">
        <f t="shared" ca="1" si="2244"/>
        <v/>
      </c>
      <c r="CB2375" s="105" t="str">
        <f t="shared" ca="1" si="2245"/>
        <v/>
      </c>
      <c r="CC2375" s="163" t="str">
        <f t="shared" ca="1" si="2246"/>
        <v/>
      </c>
      <c r="CD2375" s="105" t="str">
        <f t="shared" ca="1" si="2247"/>
        <v/>
      </c>
      <c r="CE2375" s="23">
        <f t="shared" si="2257"/>
        <v>0</v>
      </c>
      <c r="CF2375" s="105" t="str">
        <f t="shared" si="2248"/>
        <v/>
      </c>
      <c r="CG2375" s="105" t="str">
        <f t="shared" si="2249"/>
        <v/>
      </c>
      <c r="CH2375" s="105" t="str">
        <f t="shared" si="2250"/>
        <v/>
      </c>
      <c r="CI2375" s="105" t="str">
        <f t="shared" si="2251"/>
        <v/>
      </c>
      <c r="CJ2375" s="105" t="str">
        <f t="shared" si="2252"/>
        <v/>
      </c>
      <c r="CK2375" s="105" t="str">
        <f t="shared" si="2253"/>
        <v/>
      </c>
      <c r="CL2375" s="105" t="str">
        <f t="shared" si="2254"/>
        <v/>
      </c>
      <c r="CM2375" s="105" t="str">
        <f t="shared" si="2255"/>
        <v/>
      </c>
      <c r="CN2375" s="105" t="str">
        <f t="shared" si="2256"/>
        <v/>
      </c>
    </row>
    <row r="2376" spans="10:92" x14ac:dyDescent="0.4">
      <c r="J2376" s="39"/>
      <c r="K2376" s="39"/>
      <c r="L2376" s="39"/>
      <c r="M2376" s="39"/>
      <c r="N2376" s="39"/>
      <c r="O2376" s="39"/>
      <c r="P2376" s="39"/>
      <c r="Q2376" s="39"/>
      <c r="R2376" s="39"/>
      <c r="S2376" s="39"/>
      <c r="T2376" s="39"/>
      <c r="U2376" s="39"/>
      <c r="V2376" s="39"/>
      <c r="W2376" s="39"/>
      <c r="X2376" s="39"/>
      <c r="Y2376" s="39"/>
      <c r="Z2376" s="39"/>
      <c r="AA2376" s="39"/>
      <c r="AB2376" s="39"/>
      <c r="AC2376" s="39"/>
      <c r="AD2376" s="39"/>
      <c r="AE2376" s="39"/>
      <c r="AF2376" s="39"/>
      <c r="AG2376" s="39"/>
      <c r="AH2376" s="105" t="str">
        <f t="shared" si="2199"/>
        <v/>
      </c>
      <c r="AI2376" s="105" t="str">
        <f t="shared" si="2200"/>
        <v/>
      </c>
      <c r="AJ2376" s="105" t="str">
        <f t="shared" si="2201"/>
        <v/>
      </c>
      <c r="AK2376" s="105" t="str">
        <f t="shared" si="2202"/>
        <v/>
      </c>
      <c r="AL2376" s="105" t="str">
        <f t="shared" si="2203"/>
        <v/>
      </c>
      <c r="AM2376" s="105" t="str">
        <f t="shared" si="2204"/>
        <v/>
      </c>
      <c r="AN2376" s="105" t="str">
        <f t="shared" si="2205"/>
        <v/>
      </c>
      <c r="AO2376" s="105" t="str">
        <f t="shared" si="2206"/>
        <v/>
      </c>
      <c r="AP2376" s="105" t="str">
        <f t="shared" si="2207"/>
        <v/>
      </c>
      <c r="AQ2376" s="105" t="str">
        <f t="shared" si="2208"/>
        <v/>
      </c>
      <c r="AR2376" s="105" t="str">
        <f t="shared" si="2209"/>
        <v/>
      </c>
      <c r="AS2376" s="105" t="str">
        <f t="shared" si="2210"/>
        <v/>
      </c>
      <c r="AT2376" s="105" t="str">
        <f t="shared" si="2211"/>
        <v/>
      </c>
      <c r="AU2376" s="105" t="str">
        <f t="shared" si="2212"/>
        <v/>
      </c>
      <c r="AV2376" s="105" t="str">
        <f t="shared" si="2213"/>
        <v/>
      </c>
      <c r="AW2376" s="105" t="str">
        <f t="shared" si="2214"/>
        <v/>
      </c>
      <c r="AX2376" s="105" t="str">
        <f t="shared" si="2215"/>
        <v/>
      </c>
      <c r="AY2376" s="105" t="str">
        <f t="shared" si="2216"/>
        <v/>
      </c>
      <c r="AZ2376" s="105" t="str">
        <f t="shared" si="2217"/>
        <v/>
      </c>
      <c r="BA2376" s="105" t="str">
        <f t="shared" si="2218"/>
        <v/>
      </c>
      <c r="BB2376" s="105" t="str">
        <f t="shared" si="2219"/>
        <v/>
      </c>
      <c r="BC2376" s="105" t="str">
        <f t="shared" si="2220"/>
        <v/>
      </c>
      <c r="BD2376" s="105" t="str">
        <f t="shared" si="2221"/>
        <v/>
      </c>
      <c r="BE2376" s="105" t="str">
        <f t="shared" si="2222"/>
        <v/>
      </c>
      <c r="BF2376" s="105" t="str">
        <f t="shared" si="2223"/>
        <v/>
      </c>
      <c r="BG2376" s="105" t="str">
        <f t="shared" si="2224"/>
        <v/>
      </c>
      <c r="BH2376" s="105" t="str">
        <f t="shared" si="2225"/>
        <v/>
      </c>
      <c r="BI2376" s="105" t="str">
        <f t="shared" si="2226"/>
        <v/>
      </c>
      <c r="BJ2376" s="105" t="str">
        <f t="shared" si="2227"/>
        <v/>
      </c>
      <c r="BK2376" s="105" t="str">
        <f t="shared" si="2228"/>
        <v/>
      </c>
      <c r="BL2376" s="105" t="str">
        <f t="shared" si="2229"/>
        <v/>
      </c>
      <c r="BM2376" s="105" t="str">
        <f t="shared" si="2230"/>
        <v/>
      </c>
      <c r="BN2376" s="105" t="str">
        <f t="shared" si="2231"/>
        <v/>
      </c>
      <c r="BO2376" s="105" t="str">
        <f t="shared" si="2232"/>
        <v/>
      </c>
      <c r="BP2376" s="105" t="str">
        <f t="shared" si="2233"/>
        <v/>
      </c>
      <c r="BQ2376" s="105" t="str">
        <f t="shared" si="2234"/>
        <v/>
      </c>
      <c r="BR2376" s="105" t="str">
        <f t="shared" si="2235"/>
        <v/>
      </c>
      <c r="BS2376" s="105" t="str">
        <f t="shared" si="2236"/>
        <v/>
      </c>
      <c r="BT2376" s="105" t="str">
        <f t="shared" si="2237"/>
        <v/>
      </c>
      <c r="BU2376" s="105" t="str">
        <f t="shared" si="2238"/>
        <v/>
      </c>
      <c r="BV2376" s="105" t="str">
        <f t="shared" si="2239"/>
        <v/>
      </c>
      <c r="BW2376" s="105" t="str">
        <f t="shared" si="2240"/>
        <v/>
      </c>
      <c r="BX2376" s="105" t="str">
        <f t="shared" si="2241"/>
        <v/>
      </c>
      <c r="BY2376" s="105" t="str">
        <f t="shared" si="2242"/>
        <v/>
      </c>
      <c r="BZ2376" s="105" t="str">
        <f t="shared" si="2243"/>
        <v/>
      </c>
      <c r="CA2376" s="105" t="str">
        <f t="shared" ca="1" si="2244"/>
        <v/>
      </c>
      <c r="CB2376" s="105" t="str">
        <f t="shared" ca="1" si="2245"/>
        <v/>
      </c>
      <c r="CC2376" s="163" t="str">
        <f t="shared" ca="1" si="2246"/>
        <v/>
      </c>
      <c r="CD2376" s="105" t="str">
        <f t="shared" ca="1" si="2247"/>
        <v/>
      </c>
      <c r="CE2376" s="23">
        <f t="shared" si="2257"/>
        <v>0</v>
      </c>
      <c r="CF2376" s="105" t="str">
        <f t="shared" si="2248"/>
        <v/>
      </c>
      <c r="CG2376" s="105" t="str">
        <f t="shared" si="2249"/>
        <v/>
      </c>
      <c r="CH2376" s="105" t="str">
        <f t="shared" si="2250"/>
        <v/>
      </c>
      <c r="CI2376" s="105" t="str">
        <f t="shared" si="2251"/>
        <v/>
      </c>
      <c r="CJ2376" s="105" t="str">
        <f t="shared" si="2252"/>
        <v/>
      </c>
      <c r="CK2376" s="105" t="str">
        <f t="shared" si="2253"/>
        <v/>
      </c>
      <c r="CL2376" s="105" t="str">
        <f t="shared" si="2254"/>
        <v/>
      </c>
      <c r="CM2376" s="105" t="str">
        <f t="shared" si="2255"/>
        <v/>
      </c>
      <c r="CN2376" s="105" t="str">
        <f t="shared" si="2256"/>
        <v/>
      </c>
    </row>
    <row r="2377" spans="10:92" x14ac:dyDescent="0.4">
      <c r="J2377" s="39"/>
      <c r="K2377" s="39"/>
      <c r="L2377" s="39"/>
      <c r="M2377" s="39"/>
      <c r="N2377" s="39"/>
      <c r="O2377" s="39"/>
      <c r="P2377" s="39"/>
      <c r="Q2377" s="39"/>
      <c r="R2377" s="39"/>
      <c r="S2377" s="39"/>
      <c r="T2377" s="39"/>
      <c r="U2377" s="39"/>
      <c r="V2377" s="39"/>
      <c r="W2377" s="39"/>
      <c r="X2377" s="39"/>
      <c r="Y2377" s="39"/>
      <c r="Z2377" s="39"/>
      <c r="AA2377" s="39"/>
      <c r="AB2377" s="39"/>
      <c r="AC2377" s="39"/>
      <c r="AD2377" s="39"/>
      <c r="AE2377" s="39"/>
      <c r="AF2377" s="39"/>
      <c r="AG2377" s="39"/>
      <c r="AH2377" s="105" t="str">
        <f t="shared" si="2199"/>
        <v/>
      </c>
      <c r="AI2377" s="105" t="str">
        <f t="shared" si="2200"/>
        <v/>
      </c>
      <c r="AJ2377" s="105" t="str">
        <f t="shared" si="2201"/>
        <v/>
      </c>
      <c r="AK2377" s="105" t="str">
        <f t="shared" si="2202"/>
        <v/>
      </c>
      <c r="AL2377" s="105" t="str">
        <f t="shared" si="2203"/>
        <v/>
      </c>
      <c r="AM2377" s="105" t="str">
        <f t="shared" si="2204"/>
        <v/>
      </c>
      <c r="AN2377" s="105" t="str">
        <f t="shared" si="2205"/>
        <v/>
      </c>
      <c r="AO2377" s="105" t="str">
        <f t="shared" si="2206"/>
        <v/>
      </c>
      <c r="AP2377" s="105" t="str">
        <f t="shared" si="2207"/>
        <v/>
      </c>
      <c r="AQ2377" s="105" t="str">
        <f t="shared" si="2208"/>
        <v/>
      </c>
      <c r="AR2377" s="105" t="str">
        <f t="shared" si="2209"/>
        <v/>
      </c>
      <c r="AS2377" s="105" t="str">
        <f t="shared" si="2210"/>
        <v/>
      </c>
      <c r="AT2377" s="105" t="str">
        <f t="shared" si="2211"/>
        <v/>
      </c>
      <c r="AU2377" s="105" t="str">
        <f t="shared" si="2212"/>
        <v/>
      </c>
      <c r="AV2377" s="105" t="str">
        <f t="shared" si="2213"/>
        <v/>
      </c>
      <c r="AW2377" s="105" t="str">
        <f t="shared" si="2214"/>
        <v/>
      </c>
      <c r="AX2377" s="105" t="str">
        <f t="shared" si="2215"/>
        <v/>
      </c>
      <c r="AY2377" s="105" t="str">
        <f t="shared" si="2216"/>
        <v/>
      </c>
      <c r="AZ2377" s="105" t="str">
        <f t="shared" si="2217"/>
        <v/>
      </c>
      <c r="BA2377" s="105" t="str">
        <f t="shared" si="2218"/>
        <v/>
      </c>
      <c r="BB2377" s="105" t="str">
        <f t="shared" si="2219"/>
        <v/>
      </c>
      <c r="BC2377" s="105" t="str">
        <f t="shared" si="2220"/>
        <v/>
      </c>
      <c r="BD2377" s="105" t="str">
        <f t="shared" si="2221"/>
        <v/>
      </c>
      <c r="BE2377" s="105" t="str">
        <f t="shared" si="2222"/>
        <v/>
      </c>
      <c r="BF2377" s="105" t="str">
        <f t="shared" si="2223"/>
        <v/>
      </c>
      <c r="BG2377" s="105" t="str">
        <f t="shared" si="2224"/>
        <v/>
      </c>
      <c r="BH2377" s="105" t="str">
        <f t="shared" si="2225"/>
        <v/>
      </c>
      <c r="BI2377" s="105" t="str">
        <f t="shared" si="2226"/>
        <v/>
      </c>
      <c r="BJ2377" s="105" t="str">
        <f t="shared" si="2227"/>
        <v/>
      </c>
      <c r="BK2377" s="105" t="str">
        <f t="shared" si="2228"/>
        <v/>
      </c>
      <c r="BL2377" s="105" t="str">
        <f t="shared" si="2229"/>
        <v/>
      </c>
      <c r="BM2377" s="105" t="str">
        <f t="shared" si="2230"/>
        <v/>
      </c>
      <c r="BN2377" s="105" t="str">
        <f t="shared" si="2231"/>
        <v/>
      </c>
      <c r="BO2377" s="105" t="str">
        <f t="shared" si="2232"/>
        <v/>
      </c>
      <c r="BP2377" s="105" t="str">
        <f t="shared" si="2233"/>
        <v/>
      </c>
      <c r="BQ2377" s="105" t="str">
        <f t="shared" si="2234"/>
        <v/>
      </c>
      <c r="BR2377" s="105" t="str">
        <f t="shared" si="2235"/>
        <v/>
      </c>
      <c r="BS2377" s="105" t="str">
        <f t="shared" si="2236"/>
        <v/>
      </c>
      <c r="BT2377" s="105" t="str">
        <f t="shared" si="2237"/>
        <v/>
      </c>
      <c r="BU2377" s="105" t="str">
        <f t="shared" si="2238"/>
        <v/>
      </c>
      <c r="BV2377" s="105" t="str">
        <f t="shared" si="2239"/>
        <v/>
      </c>
      <c r="BW2377" s="105" t="str">
        <f t="shared" si="2240"/>
        <v/>
      </c>
      <c r="BX2377" s="105" t="str">
        <f t="shared" si="2241"/>
        <v/>
      </c>
      <c r="BY2377" s="105" t="str">
        <f t="shared" si="2242"/>
        <v/>
      </c>
      <c r="BZ2377" s="105" t="str">
        <f t="shared" si="2243"/>
        <v/>
      </c>
      <c r="CA2377" s="105" t="str">
        <f t="shared" ca="1" si="2244"/>
        <v/>
      </c>
      <c r="CB2377" s="105" t="str">
        <f t="shared" ca="1" si="2245"/>
        <v/>
      </c>
      <c r="CC2377" s="163" t="str">
        <f t="shared" ca="1" si="2246"/>
        <v/>
      </c>
      <c r="CD2377" s="105" t="str">
        <f t="shared" ca="1" si="2247"/>
        <v/>
      </c>
      <c r="CE2377" s="23">
        <f t="shared" si="2257"/>
        <v>0</v>
      </c>
      <c r="CF2377" s="105" t="str">
        <f t="shared" si="2248"/>
        <v/>
      </c>
      <c r="CG2377" s="105" t="str">
        <f t="shared" si="2249"/>
        <v/>
      </c>
      <c r="CH2377" s="105" t="str">
        <f t="shared" si="2250"/>
        <v/>
      </c>
      <c r="CI2377" s="105" t="str">
        <f t="shared" si="2251"/>
        <v/>
      </c>
      <c r="CJ2377" s="105" t="str">
        <f t="shared" si="2252"/>
        <v/>
      </c>
      <c r="CK2377" s="105" t="str">
        <f t="shared" si="2253"/>
        <v/>
      </c>
      <c r="CL2377" s="105" t="str">
        <f t="shared" si="2254"/>
        <v/>
      </c>
      <c r="CM2377" s="105" t="str">
        <f t="shared" si="2255"/>
        <v/>
      </c>
      <c r="CN2377" s="105" t="str">
        <f t="shared" si="2256"/>
        <v/>
      </c>
    </row>
    <row r="2378" spans="10:92" x14ac:dyDescent="0.4">
      <c r="J2378" s="39"/>
      <c r="K2378" s="39"/>
      <c r="L2378" s="39"/>
      <c r="M2378" s="39"/>
      <c r="N2378" s="39"/>
      <c r="O2378" s="39"/>
      <c r="P2378" s="39"/>
      <c r="Q2378" s="39"/>
      <c r="R2378" s="39"/>
      <c r="S2378" s="39"/>
      <c r="T2378" s="39"/>
      <c r="U2378" s="39"/>
      <c r="V2378" s="39"/>
      <c r="W2378" s="39"/>
      <c r="X2378" s="39"/>
      <c r="Y2378" s="39"/>
      <c r="Z2378" s="39"/>
      <c r="AA2378" s="39"/>
      <c r="AB2378" s="39"/>
      <c r="AC2378" s="39"/>
      <c r="AD2378" s="39"/>
      <c r="AE2378" s="39"/>
      <c r="AF2378" s="39"/>
      <c r="AG2378" s="39"/>
      <c r="AH2378" s="105" t="str">
        <f t="shared" si="2199"/>
        <v/>
      </c>
      <c r="AI2378" s="105" t="str">
        <f t="shared" si="2200"/>
        <v/>
      </c>
      <c r="AJ2378" s="105" t="str">
        <f t="shared" si="2201"/>
        <v/>
      </c>
      <c r="AK2378" s="105" t="str">
        <f t="shared" si="2202"/>
        <v/>
      </c>
      <c r="AL2378" s="105" t="str">
        <f t="shared" si="2203"/>
        <v/>
      </c>
      <c r="AM2378" s="105" t="str">
        <f t="shared" si="2204"/>
        <v/>
      </c>
      <c r="AN2378" s="105" t="str">
        <f t="shared" si="2205"/>
        <v/>
      </c>
      <c r="AO2378" s="105" t="str">
        <f t="shared" si="2206"/>
        <v/>
      </c>
      <c r="AP2378" s="105" t="str">
        <f t="shared" si="2207"/>
        <v/>
      </c>
      <c r="AQ2378" s="105" t="str">
        <f t="shared" si="2208"/>
        <v/>
      </c>
      <c r="AR2378" s="105" t="str">
        <f t="shared" si="2209"/>
        <v/>
      </c>
      <c r="AS2378" s="105" t="str">
        <f t="shared" si="2210"/>
        <v/>
      </c>
      <c r="AT2378" s="105" t="str">
        <f t="shared" si="2211"/>
        <v/>
      </c>
      <c r="AU2378" s="105" t="str">
        <f t="shared" si="2212"/>
        <v/>
      </c>
      <c r="AV2378" s="105" t="str">
        <f t="shared" si="2213"/>
        <v/>
      </c>
      <c r="AW2378" s="105" t="str">
        <f t="shared" si="2214"/>
        <v/>
      </c>
      <c r="AX2378" s="105" t="str">
        <f t="shared" si="2215"/>
        <v/>
      </c>
      <c r="AY2378" s="105" t="str">
        <f t="shared" si="2216"/>
        <v/>
      </c>
      <c r="AZ2378" s="105" t="str">
        <f t="shared" si="2217"/>
        <v/>
      </c>
      <c r="BA2378" s="105" t="str">
        <f t="shared" si="2218"/>
        <v/>
      </c>
      <c r="BB2378" s="105" t="str">
        <f t="shared" si="2219"/>
        <v/>
      </c>
      <c r="BC2378" s="105" t="str">
        <f t="shared" si="2220"/>
        <v/>
      </c>
      <c r="BD2378" s="105" t="str">
        <f t="shared" si="2221"/>
        <v/>
      </c>
      <c r="BE2378" s="105" t="str">
        <f t="shared" si="2222"/>
        <v/>
      </c>
      <c r="BF2378" s="105" t="str">
        <f t="shared" si="2223"/>
        <v/>
      </c>
      <c r="BG2378" s="105" t="str">
        <f t="shared" si="2224"/>
        <v/>
      </c>
      <c r="BH2378" s="105" t="str">
        <f t="shared" si="2225"/>
        <v/>
      </c>
      <c r="BI2378" s="105" t="str">
        <f t="shared" si="2226"/>
        <v/>
      </c>
      <c r="BJ2378" s="105" t="str">
        <f t="shared" si="2227"/>
        <v/>
      </c>
      <c r="BK2378" s="105" t="str">
        <f t="shared" si="2228"/>
        <v/>
      </c>
      <c r="BL2378" s="105" t="str">
        <f t="shared" si="2229"/>
        <v/>
      </c>
      <c r="BM2378" s="105" t="str">
        <f t="shared" si="2230"/>
        <v/>
      </c>
      <c r="BN2378" s="105" t="str">
        <f t="shared" si="2231"/>
        <v/>
      </c>
      <c r="BO2378" s="105" t="str">
        <f t="shared" si="2232"/>
        <v/>
      </c>
      <c r="BP2378" s="105" t="str">
        <f t="shared" si="2233"/>
        <v/>
      </c>
      <c r="BQ2378" s="105" t="str">
        <f t="shared" si="2234"/>
        <v/>
      </c>
      <c r="BR2378" s="105" t="str">
        <f t="shared" si="2235"/>
        <v/>
      </c>
      <c r="BS2378" s="105" t="str">
        <f t="shared" si="2236"/>
        <v/>
      </c>
      <c r="BT2378" s="105" t="str">
        <f t="shared" si="2237"/>
        <v/>
      </c>
      <c r="BU2378" s="105" t="str">
        <f t="shared" si="2238"/>
        <v/>
      </c>
      <c r="BV2378" s="105" t="str">
        <f t="shared" si="2239"/>
        <v/>
      </c>
      <c r="BW2378" s="105" t="str">
        <f t="shared" si="2240"/>
        <v/>
      </c>
      <c r="BX2378" s="105" t="str">
        <f t="shared" si="2241"/>
        <v/>
      </c>
      <c r="BY2378" s="105" t="str">
        <f t="shared" si="2242"/>
        <v/>
      </c>
      <c r="BZ2378" s="105" t="str">
        <f t="shared" si="2243"/>
        <v/>
      </c>
      <c r="CA2378" s="105" t="str">
        <f t="shared" ca="1" si="2244"/>
        <v/>
      </c>
      <c r="CB2378" s="105" t="str">
        <f t="shared" ca="1" si="2245"/>
        <v/>
      </c>
      <c r="CC2378" s="163" t="str">
        <f t="shared" ca="1" si="2246"/>
        <v/>
      </c>
      <c r="CD2378" s="105" t="str">
        <f t="shared" ca="1" si="2247"/>
        <v/>
      </c>
      <c r="CE2378" s="23">
        <f t="shared" si="2257"/>
        <v>0</v>
      </c>
      <c r="CF2378" s="105" t="str">
        <f t="shared" si="2248"/>
        <v/>
      </c>
      <c r="CG2378" s="105" t="str">
        <f t="shared" si="2249"/>
        <v/>
      </c>
      <c r="CH2378" s="105" t="str">
        <f t="shared" si="2250"/>
        <v/>
      </c>
      <c r="CI2378" s="105" t="str">
        <f t="shared" si="2251"/>
        <v/>
      </c>
      <c r="CJ2378" s="105" t="str">
        <f t="shared" si="2252"/>
        <v/>
      </c>
      <c r="CK2378" s="105" t="str">
        <f t="shared" si="2253"/>
        <v/>
      </c>
      <c r="CL2378" s="105" t="str">
        <f t="shared" si="2254"/>
        <v/>
      </c>
      <c r="CM2378" s="105" t="str">
        <f t="shared" si="2255"/>
        <v/>
      </c>
      <c r="CN2378" s="105" t="str">
        <f t="shared" si="2256"/>
        <v/>
      </c>
    </row>
    <row r="2379" spans="10:92" x14ac:dyDescent="0.4">
      <c r="J2379" s="39"/>
      <c r="K2379" s="39"/>
      <c r="L2379" s="39"/>
      <c r="M2379" s="39"/>
      <c r="N2379" s="39"/>
      <c r="O2379" s="39"/>
      <c r="P2379" s="39"/>
      <c r="Q2379" s="39"/>
      <c r="R2379" s="39"/>
      <c r="S2379" s="39"/>
      <c r="T2379" s="39"/>
      <c r="U2379" s="39"/>
      <c r="V2379" s="39"/>
      <c r="W2379" s="39"/>
      <c r="X2379" s="39"/>
      <c r="Y2379" s="39"/>
      <c r="Z2379" s="39"/>
      <c r="AA2379" s="39"/>
      <c r="AB2379" s="39"/>
      <c r="AC2379" s="39"/>
      <c r="AD2379" s="39"/>
      <c r="AE2379" s="39"/>
      <c r="AF2379" s="39"/>
      <c r="AG2379" s="39"/>
      <c r="AH2379" s="105" t="str">
        <f t="shared" si="2199"/>
        <v/>
      </c>
      <c r="AI2379" s="105" t="str">
        <f t="shared" si="2200"/>
        <v/>
      </c>
      <c r="AJ2379" s="105" t="str">
        <f t="shared" si="2201"/>
        <v/>
      </c>
      <c r="AK2379" s="105" t="str">
        <f t="shared" si="2202"/>
        <v/>
      </c>
      <c r="AL2379" s="105" t="str">
        <f t="shared" si="2203"/>
        <v/>
      </c>
      <c r="AM2379" s="105" t="str">
        <f t="shared" si="2204"/>
        <v/>
      </c>
      <c r="AN2379" s="105" t="str">
        <f t="shared" si="2205"/>
        <v/>
      </c>
      <c r="AO2379" s="105" t="str">
        <f t="shared" si="2206"/>
        <v/>
      </c>
      <c r="AP2379" s="105" t="str">
        <f t="shared" si="2207"/>
        <v/>
      </c>
      <c r="AQ2379" s="105" t="str">
        <f t="shared" si="2208"/>
        <v/>
      </c>
      <c r="AR2379" s="105" t="str">
        <f t="shared" si="2209"/>
        <v/>
      </c>
      <c r="AS2379" s="105" t="str">
        <f t="shared" si="2210"/>
        <v/>
      </c>
      <c r="AT2379" s="105" t="str">
        <f t="shared" si="2211"/>
        <v/>
      </c>
      <c r="AU2379" s="105" t="str">
        <f t="shared" si="2212"/>
        <v/>
      </c>
      <c r="AV2379" s="105" t="str">
        <f t="shared" si="2213"/>
        <v/>
      </c>
      <c r="AW2379" s="105" t="str">
        <f t="shared" si="2214"/>
        <v/>
      </c>
      <c r="AX2379" s="105" t="str">
        <f t="shared" si="2215"/>
        <v/>
      </c>
      <c r="AY2379" s="105" t="str">
        <f t="shared" si="2216"/>
        <v/>
      </c>
      <c r="AZ2379" s="105" t="str">
        <f t="shared" si="2217"/>
        <v/>
      </c>
      <c r="BA2379" s="105" t="str">
        <f t="shared" si="2218"/>
        <v/>
      </c>
      <c r="BB2379" s="105" t="str">
        <f t="shared" si="2219"/>
        <v/>
      </c>
      <c r="BC2379" s="105" t="str">
        <f t="shared" si="2220"/>
        <v/>
      </c>
      <c r="BD2379" s="105" t="str">
        <f t="shared" si="2221"/>
        <v/>
      </c>
      <c r="BE2379" s="105" t="str">
        <f t="shared" si="2222"/>
        <v/>
      </c>
      <c r="BF2379" s="105" t="str">
        <f t="shared" si="2223"/>
        <v/>
      </c>
      <c r="BG2379" s="105" t="str">
        <f t="shared" si="2224"/>
        <v/>
      </c>
      <c r="BH2379" s="105" t="str">
        <f t="shared" si="2225"/>
        <v/>
      </c>
      <c r="BI2379" s="105" t="str">
        <f t="shared" si="2226"/>
        <v/>
      </c>
      <c r="BJ2379" s="105" t="str">
        <f t="shared" si="2227"/>
        <v/>
      </c>
      <c r="BK2379" s="105" t="str">
        <f t="shared" si="2228"/>
        <v/>
      </c>
      <c r="BL2379" s="105" t="str">
        <f t="shared" si="2229"/>
        <v/>
      </c>
      <c r="BM2379" s="105" t="str">
        <f t="shared" si="2230"/>
        <v/>
      </c>
      <c r="BN2379" s="105" t="str">
        <f t="shared" si="2231"/>
        <v/>
      </c>
      <c r="BO2379" s="105" t="str">
        <f t="shared" si="2232"/>
        <v/>
      </c>
      <c r="BP2379" s="105" t="str">
        <f t="shared" si="2233"/>
        <v/>
      </c>
      <c r="BQ2379" s="105" t="str">
        <f t="shared" si="2234"/>
        <v/>
      </c>
      <c r="BR2379" s="105" t="str">
        <f t="shared" si="2235"/>
        <v/>
      </c>
      <c r="BS2379" s="105" t="str">
        <f t="shared" si="2236"/>
        <v/>
      </c>
      <c r="BT2379" s="105" t="str">
        <f t="shared" si="2237"/>
        <v/>
      </c>
      <c r="BU2379" s="105" t="str">
        <f t="shared" si="2238"/>
        <v/>
      </c>
      <c r="BV2379" s="105" t="str">
        <f t="shared" si="2239"/>
        <v/>
      </c>
      <c r="BW2379" s="105" t="str">
        <f t="shared" si="2240"/>
        <v/>
      </c>
      <c r="BX2379" s="105" t="str">
        <f t="shared" si="2241"/>
        <v/>
      </c>
      <c r="BY2379" s="105" t="str">
        <f t="shared" si="2242"/>
        <v/>
      </c>
      <c r="BZ2379" s="105" t="str">
        <f t="shared" si="2243"/>
        <v/>
      </c>
      <c r="CA2379" s="105" t="str">
        <f t="shared" ca="1" si="2244"/>
        <v/>
      </c>
      <c r="CB2379" s="105" t="str">
        <f t="shared" ca="1" si="2245"/>
        <v/>
      </c>
      <c r="CC2379" s="163" t="str">
        <f t="shared" ca="1" si="2246"/>
        <v/>
      </c>
      <c r="CD2379" s="105" t="str">
        <f t="shared" ca="1" si="2247"/>
        <v/>
      </c>
      <c r="CE2379" s="23">
        <f t="shared" si="2257"/>
        <v>0</v>
      </c>
      <c r="CF2379" s="105" t="str">
        <f t="shared" si="2248"/>
        <v/>
      </c>
      <c r="CG2379" s="105" t="str">
        <f t="shared" si="2249"/>
        <v/>
      </c>
      <c r="CH2379" s="105" t="str">
        <f t="shared" si="2250"/>
        <v/>
      </c>
      <c r="CI2379" s="105" t="str">
        <f t="shared" si="2251"/>
        <v/>
      </c>
      <c r="CJ2379" s="105" t="str">
        <f t="shared" si="2252"/>
        <v/>
      </c>
      <c r="CK2379" s="105" t="str">
        <f t="shared" si="2253"/>
        <v/>
      </c>
      <c r="CL2379" s="105" t="str">
        <f t="shared" si="2254"/>
        <v/>
      </c>
      <c r="CM2379" s="105" t="str">
        <f t="shared" si="2255"/>
        <v/>
      </c>
      <c r="CN2379" s="105" t="str">
        <f t="shared" si="2256"/>
        <v/>
      </c>
    </row>
    <row r="2380" spans="10:92" x14ac:dyDescent="0.4">
      <c r="J2380" s="39"/>
      <c r="K2380" s="39"/>
      <c r="L2380" s="39"/>
      <c r="M2380" s="39"/>
      <c r="N2380" s="39"/>
      <c r="O2380" s="39"/>
      <c r="P2380" s="39"/>
      <c r="Q2380" s="39"/>
      <c r="R2380" s="39"/>
      <c r="S2380" s="39"/>
      <c r="T2380" s="39"/>
      <c r="U2380" s="39"/>
      <c r="V2380" s="39"/>
      <c r="W2380" s="39"/>
      <c r="X2380" s="39"/>
      <c r="Y2380" s="39"/>
      <c r="Z2380" s="39"/>
      <c r="AA2380" s="39"/>
      <c r="AB2380" s="39"/>
      <c r="AC2380" s="39"/>
      <c r="AD2380" s="39"/>
      <c r="AE2380" s="39"/>
      <c r="AF2380" s="39"/>
      <c r="AG2380" s="39"/>
      <c r="AH2380" s="105" t="str">
        <f t="shared" si="2199"/>
        <v/>
      </c>
      <c r="AI2380" s="105" t="str">
        <f t="shared" si="2200"/>
        <v/>
      </c>
      <c r="AJ2380" s="105" t="str">
        <f t="shared" si="2201"/>
        <v/>
      </c>
      <c r="AK2380" s="105" t="str">
        <f t="shared" si="2202"/>
        <v/>
      </c>
      <c r="AL2380" s="105" t="str">
        <f t="shared" si="2203"/>
        <v/>
      </c>
      <c r="AM2380" s="105" t="str">
        <f t="shared" si="2204"/>
        <v/>
      </c>
      <c r="AN2380" s="105" t="str">
        <f t="shared" si="2205"/>
        <v/>
      </c>
      <c r="AO2380" s="105" t="str">
        <f t="shared" si="2206"/>
        <v/>
      </c>
      <c r="AP2380" s="105" t="str">
        <f t="shared" si="2207"/>
        <v/>
      </c>
      <c r="AQ2380" s="105" t="str">
        <f t="shared" si="2208"/>
        <v/>
      </c>
      <c r="AR2380" s="105" t="str">
        <f t="shared" si="2209"/>
        <v/>
      </c>
      <c r="AS2380" s="105" t="str">
        <f t="shared" si="2210"/>
        <v/>
      </c>
      <c r="AT2380" s="105" t="str">
        <f t="shared" si="2211"/>
        <v/>
      </c>
      <c r="AU2380" s="105" t="str">
        <f t="shared" si="2212"/>
        <v/>
      </c>
      <c r="AV2380" s="105" t="str">
        <f t="shared" si="2213"/>
        <v/>
      </c>
      <c r="AW2380" s="105" t="str">
        <f t="shared" si="2214"/>
        <v/>
      </c>
      <c r="AX2380" s="105" t="str">
        <f t="shared" si="2215"/>
        <v/>
      </c>
      <c r="AY2380" s="105" t="str">
        <f t="shared" si="2216"/>
        <v/>
      </c>
      <c r="AZ2380" s="105" t="str">
        <f t="shared" si="2217"/>
        <v/>
      </c>
      <c r="BA2380" s="105" t="str">
        <f t="shared" si="2218"/>
        <v/>
      </c>
      <c r="BB2380" s="105" t="str">
        <f t="shared" si="2219"/>
        <v/>
      </c>
      <c r="BC2380" s="105" t="str">
        <f t="shared" si="2220"/>
        <v/>
      </c>
      <c r="BD2380" s="105" t="str">
        <f t="shared" si="2221"/>
        <v/>
      </c>
      <c r="BE2380" s="105" t="str">
        <f t="shared" si="2222"/>
        <v/>
      </c>
      <c r="BF2380" s="105" t="str">
        <f t="shared" si="2223"/>
        <v/>
      </c>
      <c r="BG2380" s="105" t="str">
        <f t="shared" si="2224"/>
        <v/>
      </c>
      <c r="BH2380" s="105" t="str">
        <f t="shared" si="2225"/>
        <v/>
      </c>
      <c r="BI2380" s="105" t="str">
        <f t="shared" si="2226"/>
        <v/>
      </c>
      <c r="BJ2380" s="105" t="str">
        <f t="shared" si="2227"/>
        <v/>
      </c>
      <c r="BK2380" s="105" t="str">
        <f t="shared" si="2228"/>
        <v/>
      </c>
      <c r="BL2380" s="105" t="str">
        <f t="shared" si="2229"/>
        <v/>
      </c>
      <c r="BM2380" s="105" t="str">
        <f t="shared" si="2230"/>
        <v/>
      </c>
      <c r="BN2380" s="105" t="str">
        <f t="shared" si="2231"/>
        <v/>
      </c>
      <c r="BO2380" s="105" t="str">
        <f t="shared" si="2232"/>
        <v/>
      </c>
      <c r="BP2380" s="105" t="str">
        <f t="shared" si="2233"/>
        <v/>
      </c>
      <c r="BQ2380" s="105" t="str">
        <f t="shared" si="2234"/>
        <v/>
      </c>
      <c r="BR2380" s="105" t="str">
        <f t="shared" si="2235"/>
        <v/>
      </c>
      <c r="BS2380" s="105" t="str">
        <f t="shared" si="2236"/>
        <v/>
      </c>
      <c r="BT2380" s="105" t="str">
        <f t="shared" si="2237"/>
        <v/>
      </c>
      <c r="BU2380" s="105" t="str">
        <f t="shared" si="2238"/>
        <v/>
      </c>
      <c r="BV2380" s="105" t="str">
        <f t="shared" si="2239"/>
        <v/>
      </c>
      <c r="BW2380" s="105" t="str">
        <f t="shared" si="2240"/>
        <v/>
      </c>
      <c r="BX2380" s="105" t="str">
        <f t="shared" si="2241"/>
        <v/>
      </c>
      <c r="BY2380" s="105" t="str">
        <f t="shared" si="2242"/>
        <v/>
      </c>
      <c r="BZ2380" s="105" t="str">
        <f t="shared" si="2243"/>
        <v/>
      </c>
      <c r="CA2380" s="105" t="str">
        <f t="shared" ca="1" si="2244"/>
        <v/>
      </c>
      <c r="CB2380" s="105" t="str">
        <f t="shared" ca="1" si="2245"/>
        <v/>
      </c>
      <c r="CC2380" s="163" t="str">
        <f t="shared" ca="1" si="2246"/>
        <v/>
      </c>
      <c r="CD2380" s="105" t="str">
        <f t="shared" ca="1" si="2247"/>
        <v/>
      </c>
      <c r="CE2380" s="23">
        <f t="shared" si="2257"/>
        <v>0</v>
      </c>
      <c r="CF2380" s="105" t="str">
        <f t="shared" si="2248"/>
        <v/>
      </c>
      <c r="CG2380" s="105" t="str">
        <f t="shared" si="2249"/>
        <v/>
      </c>
      <c r="CH2380" s="105" t="str">
        <f t="shared" si="2250"/>
        <v/>
      </c>
      <c r="CI2380" s="105" t="str">
        <f t="shared" si="2251"/>
        <v/>
      </c>
      <c r="CJ2380" s="105" t="str">
        <f t="shared" si="2252"/>
        <v/>
      </c>
      <c r="CK2380" s="105" t="str">
        <f t="shared" si="2253"/>
        <v/>
      </c>
      <c r="CL2380" s="105" t="str">
        <f t="shared" si="2254"/>
        <v/>
      </c>
      <c r="CM2380" s="105" t="str">
        <f t="shared" si="2255"/>
        <v/>
      </c>
      <c r="CN2380" s="105" t="str">
        <f t="shared" si="2256"/>
        <v/>
      </c>
    </row>
    <row r="2381" spans="10:92" x14ac:dyDescent="0.4">
      <c r="J2381" s="39"/>
      <c r="K2381" s="39"/>
      <c r="L2381" s="39"/>
      <c r="M2381" s="39"/>
      <c r="N2381" s="39"/>
      <c r="O2381" s="39"/>
      <c r="P2381" s="39"/>
      <c r="Q2381" s="39"/>
      <c r="R2381" s="39"/>
      <c r="S2381" s="39"/>
      <c r="T2381" s="39"/>
      <c r="U2381" s="39"/>
      <c r="V2381" s="39"/>
      <c r="W2381" s="39"/>
      <c r="X2381" s="39"/>
      <c r="Y2381" s="39"/>
      <c r="Z2381" s="39"/>
      <c r="AA2381" s="39"/>
      <c r="AB2381" s="39"/>
      <c r="AC2381" s="39"/>
      <c r="AD2381" s="39"/>
      <c r="AE2381" s="39"/>
      <c r="AF2381" s="39"/>
      <c r="AG2381" s="39"/>
      <c r="AH2381" s="105" t="str">
        <f t="shared" si="2199"/>
        <v/>
      </c>
      <c r="AI2381" s="105" t="str">
        <f t="shared" si="2200"/>
        <v/>
      </c>
      <c r="AJ2381" s="105" t="str">
        <f t="shared" si="2201"/>
        <v/>
      </c>
      <c r="AK2381" s="105" t="str">
        <f t="shared" si="2202"/>
        <v/>
      </c>
      <c r="AL2381" s="105" t="str">
        <f t="shared" si="2203"/>
        <v/>
      </c>
      <c r="AM2381" s="105" t="str">
        <f t="shared" si="2204"/>
        <v/>
      </c>
      <c r="AN2381" s="105" t="str">
        <f t="shared" si="2205"/>
        <v/>
      </c>
      <c r="AO2381" s="105" t="str">
        <f t="shared" si="2206"/>
        <v/>
      </c>
      <c r="AP2381" s="105" t="str">
        <f t="shared" si="2207"/>
        <v/>
      </c>
      <c r="AQ2381" s="105" t="str">
        <f t="shared" si="2208"/>
        <v/>
      </c>
      <c r="AR2381" s="105" t="str">
        <f t="shared" si="2209"/>
        <v/>
      </c>
      <c r="AS2381" s="105" t="str">
        <f t="shared" si="2210"/>
        <v/>
      </c>
      <c r="AT2381" s="105" t="str">
        <f t="shared" si="2211"/>
        <v/>
      </c>
      <c r="AU2381" s="105" t="str">
        <f t="shared" si="2212"/>
        <v/>
      </c>
      <c r="AV2381" s="105" t="str">
        <f t="shared" si="2213"/>
        <v/>
      </c>
      <c r="AW2381" s="105" t="str">
        <f t="shared" si="2214"/>
        <v/>
      </c>
      <c r="AX2381" s="105" t="str">
        <f t="shared" si="2215"/>
        <v/>
      </c>
      <c r="AY2381" s="105" t="str">
        <f t="shared" si="2216"/>
        <v/>
      </c>
      <c r="AZ2381" s="105" t="str">
        <f t="shared" si="2217"/>
        <v/>
      </c>
      <c r="BA2381" s="105" t="str">
        <f t="shared" si="2218"/>
        <v/>
      </c>
      <c r="BB2381" s="105" t="str">
        <f t="shared" si="2219"/>
        <v/>
      </c>
      <c r="BC2381" s="105" t="str">
        <f t="shared" si="2220"/>
        <v/>
      </c>
      <c r="BD2381" s="105" t="str">
        <f t="shared" si="2221"/>
        <v/>
      </c>
      <c r="BE2381" s="105" t="str">
        <f t="shared" si="2222"/>
        <v/>
      </c>
      <c r="BF2381" s="105" t="str">
        <f t="shared" si="2223"/>
        <v/>
      </c>
      <c r="BG2381" s="105" t="str">
        <f t="shared" si="2224"/>
        <v/>
      </c>
      <c r="BH2381" s="105" t="str">
        <f t="shared" si="2225"/>
        <v/>
      </c>
      <c r="BI2381" s="105" t="str">
        <f t="shared" si="2226"/>
        <v/>
      </c>
      <c r="BJ2381" s="105" t="str">
        <f t="shared" si="2227"/>
        <v/>
      </c>
      <c r="BK2381" s="105" t="str">
        <f t="shared" si="2228"/>
        <v/>
      </c>
      <c r="BL2381" s="105" t="str">
        <f t="shared" si="2229"/>
        <v/>
      </c>
      <c r="BM2381" s="105" t="str">
        <f t="shared" si="2230"/>
        <v/>
      </c>
      <c r="BN2381" s="105" t="str">
        <f t="shared" si="2231"/>
        <v/>
      </c>
      <c r="BO2381" s="105" t="str">
        <f t="shared" si="2232"/>
        <v/>
      </c>
      <c r="BP2381" s="105" t="str">
        <f t="shared" si="2233"/>
        <v/>
      </c>
      <c r="BQ2381" s="105" t="str">
        <f t="shared" si="2234"/>
        <v/>
      </c>
      <c r="BR2381" s="105" t="str">
        <f t="shared" si="2235"/>
        <v/>
      </c>
      <c r="BS2381" s="105" t="str">
        <f t="shared" si="2236"/>
        <v/>
      </c>
      <c r="BT2381" s="105" t="str">
        <f t="shared" si="2237"/>
        <v/>
      </c>
      <c r="BU2381" s="105" t="str">
        <f t="shared" si="2238"/>
        <v/>
      </c>
      <c r="BV2381" s="105" t="str">
        <f t="shared" si="2239"/>
        <v/>
      </c>
      <c r="BW2381" s="105" t="str">
        <f t="shared" si="2240"/>
        <v/>
      </c>
      <c r="BX2381" s="105" t="str">
        <f t="shared" si="2241"/>
        <v/>
      </c>
      <c r="BY2381" s="105" t="str">
        <f t="shared" si="2242"/>
        <v/>
      </c>
      <c r="BZ2381" s="105" t="str">
        <f t="shared" si="2243"/>
        <v/>
      </c>
      <c r="CA2381" s="105" t="str">
        <f t="shared" ca="1" si="2244"/>
        <v/>
      </c>
      <c r="CB2381" s="105" t="str">
        <f t="shared" ca="1" si="2245"/>
        <v/>
      </c>
      <c r="CC2381" s="163" t="str">
        <f t="shared" ca="1" si="2246"/>
        <v/>
      </c>
      <c r="CD2381" s="105" t="str">
        <f t="shared" ca="1" si="2247"/>
        <v/>
      </c>
      <c r="CE2381" s="23">
        <f t="shared" si="2257"/>
        <v>0</v>
      </c>
      <c r="CF2381" s="105" t="str">
        <f t="shared" si="2248"/>
        <v/>
      </c>
      <c r="CG2381" s="105" t="str">
        <f t="shared" si="2249"/>
        <v/>
      </c>
      <c r="CH2381" s="105" t="str">
        <f t="shared" si="2250"/>
        <v/>
      </c>
      <c r="CI2381" s="105" t="str">
        <f t="shared" si="2251"/>
        <v/>
      </c>
      <c r="CJ2381" s="105" t="str">
        <f t="shared" si="2252"/>
        <v/>
      </c>
      <c r="CK2381" s="105" t="str">
        <f t="shared" si="2253"/>
        <v/>
      </c>
      <c r="CL2381" s="105" t="str">
        <f t="shared" si="2254"/>
        <v/>
      </c>
      <c r="CM2381" s="105" t="str">
        <f t="shared" si="2255"/>
        <v/>
      </c>
      <c r="CN2381" s="105" t="str">
        <f t="shared" si="2256"/>
        <v/>
      </c>
    </row>
    <row r="2382" spans="10:92" x14ac:dyDescent="0.4">
      <c r="J2382" s="39"/>
      <c r="K2382" s="39"/>
      <c r="L2382" s="39"/>
      <c r="M2382" s="39"/>
      <c r="N2382" s="39"/>
      <c r="O2382" s="39"/>
      <c r="P2382" s="39"/>
      <c r="Q2382" s="39"/>
      <c r="R2382" s="39"/>
      <c r="S2382" s="39"/>
      <c r="T2382" s="39"/>
      <c r="U2382" s="39"/>
      <c r="V2382" s="39"/>
      <c r="W2382" s="39"/>
      <c r="X2382" s="39"/>
      <c r="Y2382" s="39"/>
      <c r="Z2382" s="39"/>
      <c r="AA2382" s="39"/>
      <c r="AB2382" s="39"/>
      <c r="AC2382" s="39"/>
      <c r="AD2382" s="39"/>
      <c r="AE2382" s="39"/>
      <c r="AF2382" s="39"/>
      <c r="AG2382" s="39"/>
      <c r="AH2382" s="105" t="str">
        <f t="shared" si="2199"/>
        <v/>
      </c>
      <c r="AI2382" s="105" t="str">
        <f t="shared" si="2200"/>
        <v/>
      </c>
      <c r="AJ2382" s="105" t="str">
        <f t="shared" si="2201"/>
        <v/>
      </c>
      <c r="AK2382" s="105" t="str">
        <f t="shared" si="2202"/>
        <v/>
      </c>
      <c r="AL2382" s="105" t="str">
        <f t="shared" si="2203"/>
        <v/>
      </c>
      <c r="AM2382" s="105" t="str">
        <f t="shared" si="2204"/>
        <v/>
      </c>
      <c r="AN2382" s="105" t="str">
        <f t="shared" si="2205"/>
        <v/>
      </c>
      <c r="AO2382" s="105" t="str">
        <f t="shared" si="2206"/>
        <v/>
      </c>
      <c r="AP2382" s="105" t="str">
        <f t="shared" si="2207"/>
        <v/>
      </c>
      <c r="AQ2382" s="105" t="str">
        <f t="shared" si="2208"/>
        <v/>
      </c>
      <c r="AR2382" s="105" t="str">
        <f t="shared" si="2209"/>
        <v/>
      </c>
      <c r="AS2382" s="105" t="str">
        <f t="shared" si="2210"/>
        <v/>
      </c>
      <c r="AT2382" s="105" t="str">
        <f t="shared" si="2211"/>
        <v/>
      </c>
      <c r="AU2382" s="105" t="str">
        <f t="shared" si="2212"/>
        <v/>
      </c>
      <c r="AV2382" s="105" t="str">
        <f t="shared" si="2213"/>
        <v/>
      </c>
      <c r="AW2382" s="105" t="str">
        <f t="shared" si="2214"/>
        <v/>
      </c>
      <c r="AX2382" s="105" t="str">
        <f t="shared" si="2215"/>
        <v/>
      </c>
      <c r="AY2382" s="105" t="str">
        <f t="shared" si="2216"/>
        <v/>
      </c>
      <c r="AZ2382" s="105" t="str">
        <f t="shared" si="2217"/>
        <v/>
      </c>
      <c r="BA2382" s="105" t="str">
        <f t="shared" si="2218"/>
        <v/>
      </c>
      <c r="BB2382" s="105" t="str">
        <f t="shared" si="2219"/>
        <v/>
      </c>
      <c r="BC2382" s="105" t="str">
        <f t="shared" si="2220"/>
        <v/>
      </c>
      <c r="BD2382" s="105" t="str">
        <f t="shared" si="2221"/>
        <v/>
      </c>
      <c r="BE2382" s="105" t="str">
        <f t="shared" si="2222"/>
        <v/>
      </c>
      <c r="BF2382" s="105" t="str">
        <f t="shared" si="2223"/>
        <v/>
      </c>
      <c r="BG2382" s="105" t="str">
        <f t="shared" si="2224"/>
        <v/>
      </c>
      <c r="BH2382" s="105" t="str">
        <f t="shared" si="2225"/>
        <v/>
      </c>
      <c r="BI2382" s="105" t="str">
        <f t="shared" si="2226"/>
        <v/>
      </c>
      <c r="BJ2382" s="105" t="str">
        <f t="shared" si="2227"/>
        <v/>
      </c>
      <c r="BK2382" s="105" t="str">
        <f t="shared" si="2228"/>
        <v/>
      </c>
      <c r="BL2382" s="105" t="str">
        <f t="shared" si="2229"/>
        <v/>
      </c>
      <c r="BM2382" s="105" t="str">
        <f t="shared" si="2230"/>
        <v/>
      </c>
      <c r="BN2382" s="105" t="str">
        <f t="shared" si="2231"/>
        <v/>
      </c>
      <c r="BO2382" s="105" t="str">
        <f t="shared" si="2232"/>
        <v/>
      </c>
      <c r="BP2382" s="105" t="str">
        <f t="shared" si="2233"/>
        <v/>
      </c>
      <c r="BQ2382" s="105" t="str">
        <f t="shared" si="2234"/>
        <v/>
      </c>
      <c r="BR2382" s="105" t="str">
        <f t="shared" si="2235"/>
        <v/>
      </c>
      <c r="BS2382" s="105" t="str">
        <f t="shared" si="2236"/>
        <v/>
      </c>
      <c r="BT2382" s="105" t="str">
        <f t="shared" si="2237"/>
        <v/>
      </c>
      <c r="BU2382" s="105" t="str">
        <f t="shared" si="2238"/>
        <v/>
      </c>
      <c r="BV2382" s="105" t="str">
        <f t="shared" si="2239"/>
        <v/>
      </c>
      <c r="BW2382" s="105" t="str">
        <f t="shared" si="2240"/>
        <v/>
      </c>
      <c r="BX2382" s="105" t="str">
        <f t="shared" si="2241"/>
        <v/>
      </c>
      <c r="BY2382" s="105" t="str">
        <f t="shared" si="2242"/>
        <v/>
      </c>
      <c r="BZ2382" s="105" t="str">
        <f t="shared" si="2243"/>
        <v/>
      </c>
      <c r="CA2382" s="105" t="str">
        <f t="shared" ca="1" si="2244"/>
        <v/>
      </c>
      <c r="CB2382" s="105" t="str">
        <f t="shared" ca="1" si="2245"/>
        <v/>
      </c>
      <c r="CC2382" s="163" t="str">
        <f t="shared" ca="1" si="2246"/>
        <v/>
      </c>
      <c r="CD2382" s="105" t="str">
        <f t="shared" ca="1" si="2247"/>
        <v/>
      </c>
      <c r="CE2382" s="23">
        <f t="shared" si="2257"/>
        <v>0</v>
      </c>
      <c r="CF2382" s="105" t="str">
        <f t="shared" si="2248"/>
        <v/>
      </c>
      <c r="CG2382" s="105" t="str">
        <f t="shared" si="2249"/>
        <v/>
      </c>
      <c r="CH2382" s="105" t="str">
        <f t="shared" si="2250"/>
        <v/>
      </c>
      <c r="CI2382" s="105" t="str">
        <f t="shared" si="2251"/>
        <v/>
      </c>
      <c r="CJ2382" s="105" t="str">
        <f t="shared" si="2252"/>
        <v/>
      </c>
      <c r="CK2382" s="105" t="str">
        <f t="shared" si="2253"/>
        <v/>
      </c>
      <c r="CL2382" s="105" t="str">
        <f t="shared" si="2254"/>
        <v/>
      </c>
      <c r="CM2382" s="105" t="str">
        <f t="shared" si="2255"/>
        <v/>
      </c>
      <c r="CN2382" s="105" t="str">
        <f t="shared" si="2256"/>
        <v/>
      </c>
    </row>
    <row r="2383" spans="10:92" x14ac:dyDescent="0.4">
      <c r="J2383" s="39"/>
      <c r="K2383" s="39"/>
      <c r="L2383" s="39"/>
      <c r="M2383" s="39"/>
      <c r="N2383" s="39"/>
      <c r="O2383" s="39"/>
      <c r="P2383" s="39"/>
      <c r="Q2383" s="39"/>
      <c r="R2383" s="39"/>
      <c r="S2383" s="39"/>
      <c r="T2383" s="39"/>
      <c r="U2383" s="39"/>
      <c r="V2383" s="39"/>
      <c r="W2383" s="39"/>
      <c r="X2383" s="39"/>
      <c r="Y2383" s="39"/>
      <c r="Z2383" s="39"/>
      <c r="AA2383" s="39"/>
      <c r="AB2383" s="39"/>
      <c r="AC2383" s="39"/>
      <c r="AD2383" s="39"/>
      <c r="AE2383" s="39"/>
      <c r="AF2383" s="39"/>
      <c r="AG2383" s="39"/>
      <c r="AH2383" s="105" t="str">
        <f t="shared" si="2199"/>
        <v/>
      </c>
      <c r="AI2383" s="105" t="str">
        <f t="shared" si="2200"/>
        <v/>
      </c>
      <c r="AJ2383" s="105" t="str">
        <f t="shared" si="2201"/>
        <v/>
      </c>
      <c r="AK2383" s="105" t="str">
        <f t="shared" si="2202"/>
        <v/>
      </c>
      <c r="AL2383" s="105" t="str">
        <f t="shared" si="2203"/>
        <v/>
      </c>
      <c r="AM2383" s="105" t="str">
        <f t="shared" si="2204"/>
        <v/>
      </c>
      <c r="AN2383" s="105" t="str">
        <f t="shared" si="2205"/>
        <v/>
      </c>
      <c r="AO2383" s="105" t="str">
        <f t="shared" si="2206"/>
        <v/>
      </c>
      <c r="AP2383" s="105" t="str">
        <f t="shared" si="2207"/>
        <v/>
      </c>
      <c r="AQ2383" s="105" t="str">
        <f t="shared" si="2208"/>
        <v/>
      </c>
      <c r="AR2383" s="105" t="str">
        <f t="shared" si="2209"/>
        <v/>
      </c>
      <c r="AS2383" s="105" t="str">
        <f t="shared" si="2210"/>
        <v/>
      </c>
      <c r="AT2383" s="105" t="str">
        <f t="shared" si="2211"/>
        <v/>
      </c>
      <c r="AU2383" s="105" t="str">
        <f t="shared" si="2212"/>
        <v/>
      </c>
      <c r="AV2383" s="105" t="str">
        <f t="shared" si="2213"/>
        <v/>
      </c>
      <c r="AW2383" s="105" t="str">
        <f t="shared" si="2214"/>
        <v/>
      </c>
      <c r="AX2383" s="105" t="str">
        <f t="shared" si="2215"/>
        <v/>
      </c>
      <c r="AY2383" s="105" t="str">
        <f t="shared" si="2216"/>
        <v/>
      </c>
      <c r="AZ2383" s="105" t="str">
        <f t="shared" si="2217"/>
        <v/>
      </c>
      <c r="BA2383" s="105" t="str">
        <f t="shared" si="2218"/>
        <v/>
      </c>
      <c r="BB2383" s="105" t="str">
        <f t="shared" si="2219"/>
        <v/>
      </c>
      <c r="BC2383" s="105" t="str">
        <f t="shared" si="2220"/>
        <v/>
      </c>
      <c r="BD2383" s="105" t="str">
        <f t="shared" si="2221"/>
        <v/>
      </c>
      <c r="BE2383" s="105" t="str">
        <f t="shared" si="2222"/>
        <v/>
      </c>
      <c r="BF2383" s="105" t="str">
        <f t="shared" si="2223"/>
        <v/>
      </c>
      <c r="BG2383" s="105" t="str">
        <f t="shared" si="2224"/>
        <v/>
      </c>
      <c r="BH2383" s="105" t="str">
        <f t="shared" si="2225"/>
        <v/>
      </c>
      <c r="BI2383" s="105" t="str">
        <f t="shared" si="2226"/>
        <v/>
      </c>
      <c r="BJ2383" s="105" t="str">
        <f t="shared" si="2227"/>
        <v/>
      </c>
      <c r="BK2383" s="105" t="str">
        <f t="shared" si="2228"/>
        <v/>
      </c>
      <c r="BL2383" s="105" t="str">
        <f t="shared" si="2229"/>
        <v/>
      </c>
      <c r="BM2383" s="105" t="str">
        <f t="shared" si="2230"/>
        <v/>
      </c>
      <c r="BN2383" s="105" t="str">
        <f t="shared" si="2231"/>
        <v/>
      </c>
      <c r="BO2383" s="105" t="str">
        <f t="shared" si="2232"/>
        <v/>
      </c>
      <c r="BP2383" s="105" t="str">
        <f t="shared" si="2233"/>
        <v/>
      </c>
      <c r="BQ2383" s="105" t="str">
        <f t="shared" si="2234"/>
        <v/>
      </c>
      <c r="BR2383" s="105" t="str">
        <f t="shared" si="2235"/>
        <v/>
      </c>
      <c r="BS2383" s="105" t="str">
        <f t="shared" si="2236"/>
        <v/>
      </c>
      <c r="BT2383" s="105" t="str">
        <f t="shared" si="2237"/>
        <v/>
      </c>
      <c r="BU2383" s="105" t="str">
        <f t="shared" si="2238"/>
        <v/>
      </c>
      <c r="BV2383" s="105" t="str">
        <f t="shared" si="2239"/>
        <v/>
      </c>
      <c r="BW2383" s="105" t="str">
        <f t="shared" si="2240"/>
        <v/>
      </c>
      <c r="BX2383" s="105" t="str">
        <f t="shared" si="2241"/>
        <v/>
      </c>
      <c r="BY2383" s="105" t="str">
        <f t="shared" si="2242"/>
        <v/>
      </c>
      <c r="BZ2383" s="105" t="str">
        <f t="shared" si="2243"/>
        <v/>
      </c>
      <c r="CA2383" s="105" t="str">
        <f t="shared" ca="1" si="2244"/>
        <v/>
      </c>
      <c r="CB2383" s="105" t="str">
        <f t="shared" ca="1" si="2245"/>
        <v/>
      </c>
      <c r="CC2383" s="163" t="str">
        <f t="shared" ca="1" si="2246"/>
        <v/>
      </c>
      <c r="CD2383" s="105" t="str">
        <f t="shared" ca="1" si="2247"/>
        <v/>
      </c>
      <c r="CE2383" s="23">
        <f t="shared" si="2257"/>
        <v>0</v>
      </c>
      <c r="CF2383" s="105" t="str">
        <f t="shared" si="2248"/>
        <v/>
      </c>
      <c r="CG2383" s="105" t="str">
        <f t="shared" si="2249"/>
        <v/>
      </c>
      <c r="CH2383" s="105" t="str">
        <f t="shared" si="2250"/>
        <v/>
      </c>
      <c r="CI2383" s="105" t="str">
        <f t="shared" si="2251"/>
        <v/>
      </c>
      <c r="CJ2383" s="105" t="str">
        <f t="shared" si="2252"/>
        <v/>
      </c>
      <c r="CK2383" s="105" t="str">
        <f t="shared" si="2253"/>
        <v/>
      </c>
      <c r="CL2383" s="105" t="str">
        <f t="shared" si="2254"/>
        <v/>
      </c>
      <c r="CM2383" s="105" t="str">
        <f t="shared" si="2255"/>
        <v/>
      </c>
      <c r="CN2383" s="105" t="str">
        <f t="shared" si="2256"/>
        <v/>
      </c>
    </row>
    <row r="2384" spans="10:92" x14ac:dyDescent="0.4">
      <c r="J2384" s="39"/>
      <c r="K2384" s="39"/>
      <c r="L2384" s="39"/>
      <c r="M2384" s="39"/>
      <c r="N2384" s="39"/>
      <c r="O2384" s="39"/>
      <c r="P2384" s="39"/>
      <c r="Q2384" s="39"/>
      <c r="R2384" s="39"/>
      <c r="S2384" s="39"/>
      <c r="T2384" s="39"/>
      <c r="U2384" s="39"/>
      <c r="V2384" s="39"/>
      <c r="W2384" s="39"/>
      <c r="X2384" s="39"/>
      <c r="Y2384" s="39"/>
      <c r="Z2384" s="39"/>
      <c r="AA2384" s="39"/>
      <c r="AB2384" s="39"/>
      <c r="AC2384" s="39"/>
      <c r="AD2384" s="39"/>
      <c r="AE2384" s="39"/>
      <c r="AF2384" s="39"/>
      <c r="AG2384" s="39"/>
      <c r="AH2384" s="105" t="str">
        <f t="shared" si="2199"/>
        <v/>
      </c>
      <c r="AI2384" s="105" t="str">
        <f t="shared" si="2200"/>
        <v/>
      </c>
      <c r="AJ2384" s="105" t="str">
        <f t="shared" si="2201"/>
        <v/>
      </c>
      <c r="AK2384" s="105" t="str">
        <f t="shared" si="2202"/>
        <v/>
      </c>
      <c r="AL2384" s="105" t="str">
        <f t="shared" si="2203"/>
        <v/>
      </c>
      <c r="AM2384" s="105" t="str">
        <f t="shared" si="2204"/>
        <v/>
      </c>
      <c r="AN2384" s="105" t="str">
        <f t="shared" si="2205"/>
        <v/>
      </c>
      <c r="AO2384" s="105" t="str">
        <f t="shared" si="2206"/>
        <v/>
      </c>
      <c r="AP2384" s="105" t="str">
        <f t="shared" si="2207"/>
        <v/>
      </c>
      <c r="AQ2384" s="105" t="str">
        <f t="shared" si="2208"/>
        <v/>
      </c>
      <c r="AR2384" s="105" t="str">
        <f t="shared" si="2209"/>
        <v/>
      </c>
      <c r="AS2384" s="105" t="str">
        <f t="shared" si="2210"/>
        <v/>
      </c>
      <c r="AT2384" s="105" t="str">
        <f t="shared" si="2211"/>
        <v/>
      </c>
      <c r="AU2384" s="105" t="str">
        <f t="shared" si="2212"/>
        <v/>
      </c>
      <c r="AV2384" s="105" t="str">
        <f t="shared" si="2213"/>
        <v/>
      </c>
      <c r="AW2384" s="105" t="str">
        <f t="shared" si="2214"/>
        <v/>
      </c>
      <c r="AX2384" s="105" t="str">
        <f t="shared" si="2215"/>
        <v/>
      </c>
      <c r="AY2384" s="105" t="str">
        <f t="shared" si="2216"/>
        <v/>
      </c>
      <c r="AZ2384" s="105" t="str">
        <f t="shared" si="2217"/>
        <v/>
      </c>
      <c r="BA2384" s="105" t="str">
        <f t="shared" si="2218"/>
        <v/>
      </c>
      <c r="BB2384" s="105" t="str">
        <f t="shared" si="2219"/>
        <v/>
      </c>
      <c r="BC2384" s="105" t="str">
        <f t="shared" si="2220"/>
        <v/>
      </c>
      <c r="BD2384" s="105" t="str">
        <f t="shared" si="2221"/>
        <v/>
      </c>
      <c r="BE2384" s="105" t="str">
        <f t="shared" si="2222"/>
        <v/>
      </c>
      <c r="BF2384" s="105" t="str">
        <f t="shared" si="2223"/>
        <v/>
      </c>
      <c r="BG2384" s="105" t="str">
        <f t="shared" si="2224"/>
        <v/>
      </c>
      <c r="BH2384" s="105" t="str">
        <f t="shared" si="2225"/>
        <v/>
      </c>
      <c r="BI2384" s="105" t="str">
        <f t="shared" si="2226"/>
        <v/>
      </c>
      <c r="BJ2384" s="105" t="str">
        <f t="shared" si="2227"/>
        <v/>
      </c>
      <c r="BK2384" s="105" t="str">
        <f t="shared" si="2228"/>
        <v/>
      </c>
      <c r="BL2384" s="105" t="str">
        <f t="shared" si="2229"/>
        <v/>
      </c>
      <c r="BM2384" s="105" t="str">
        <f t="shared" si="2230"/>
        <v/>
      </c>
      <c r="BN2384" s="105" t="str">
        <f t="shared" si="2231"/>
        <v/>
      </c>
      <c r="BO2384" s="105" t="str">
        <f t="shared" si="2232"/>
        <v/>
      </c>
      <c r="BP2384" s="105" t="str">
        <f t="shared" si="2233"/>
        <v/>
      </c>
      <c r="BQ2384" s="105" t="str">
        <f t="shared" si="2234"/>
        <v/>
      </c>
      <c r="BR2384" s="105" t="str">
        <f t="shared" si="2235"/>
        <v/>
      </c>
      <c r="BS2384" s="105" t="str">
        <f t="shared" si="2236"/>
        <v/>
      </c>
      <c r="BT2384" s="105" t="str">
        <f t="shared" si="2237"/>
        <v/>
      </c>
      <c r="BU2384" s="105" t="str">
        <f t="shared" si="2238"/>
        <v/>
      </c>
      <c r="BV2384" s="105" t="str">
        <f t="shared" si="2239"/>
        <v/>
      </c>
      <c r="BW2384" s="105" t="str">
        <f t="shared" si="2240"/>
        <v/>
      </c>
      <c r="BX2384" s="105" t="str">
        <f t="shared" si="2241"/>
        <v/>
      </c>
      <c r="BY2384" s="105" t="str">
        <f t="shared" si="2242"/>
        <v/>
      </c>
      <c r="BZ2384" s="105" t="str">
        <f t="shared" si="2243"/>
        <v/>
      </c>
      <c r="CA2384" s="105" t="str">
        <f t="shared" ca="1" si="2244"/>
        <v/>
      </c>
      <c r="CB2384" s="105" t="str">
        <f t="shared" ca="1" si="2245"/>
        <v/>
      </c>
      <c r="CC2384" s="163" t="str">
        <f t="shared" ca="1" si="2246"/>
        <v/>
      </c>
      <c r="CD2384" s="105" t="str">
        <f t="shared" ca="1" si="2247"/>
        <v/>
      </c>
      <c r="CE2384" s="23">
        <f t="shared" si="2257"/>
        <v>0</v>
      </c>
      <c r="CF2384" s="105" t="str">
        <f t="shared" si="2248"/>
        <v/>
      </c>
      <c r="CG2384" s="105" t="str">
        <f t="shared" si="2249"/>
        <v/>
      </c>
      <c r="CH2384" s="105" t="str">
        <f t="shared" si="2250"/>
        <v/>
      </c>
      <c r="CI2384" s="105" t="str">
        <f t="shared" si="2251"/>
        <v/>
      </c>
      <c r="CJ2384" s="105" t="str">
        <f t="shared" si="2252"/>
        <v/>
      </c>
      <c r="CK2384" s="105" t="str">
        <f t="shared" si="2253"/>
        <v/>
      </c>
      <c r="CL2384" s="105" t="str">
        <f t="shared" si="2254"/>
        <v/>
      </c>
      <c r="CM2384" s="105" t="str">
        <f t="shared" si="2255"/>
        <v/>
      </c>
      <c r="CN2384" s="105" t="str">
        <f t="shared" si="2256"/>
        <v/>
      </c>
    </row>
    <row r="2385" spans="10:92" x14ac:dyDescent="0.4">
      <c r="J2385" s="39"/>
      <c r="K2385" s="39"/>
      <c r="L2385" s="39"/>
      <c r="M2385" s="39"/>
      <c r="N2385" s="39"/>
      <c r="O2385" s="39"/>
      <c r="P2385" s="39"/>
      <c r="Q2385" s="39"/>
      <c r="R2385" s="39"/>
      <c r="S2385" s="39"/>
      <c r="T2385" s="39"/>
      <c r="U2385" s="39"/>
      <c r="V2385" s="39"/>
      <c r="W2385" s="39"/>
      <c r="X2385" s="39"/>
      <c r="Y2385" s="39"/>
      <c r="Z2385" s="39"/>
      <c r="AA2385" s="39"/>
      <c r="AB2385" s="39"/>
      <c r="AC2385" s="39"/>
      <c r="AD2385" s="39"/>
      <c r="AE2385" s="39"/>
      <c r="AF2385" s="39"/>
      <c r="AG2385" s="39"/>
      <c r="AH2385" s="105" t="str">
        <f t="shared" si="2199"/>
        <v/>
      </c>
      <c r="AI2385" s="105" t="str">
        <f t="shared" si="2200"/>
        <v/>
      </c>
      <c r="AJ2385" s="105" t="str">
        <f t="shared" si="2201"/>
        <v/>
      </c>
      <c r="AK2385" s="105" t="str">
        <f t="shared" si="2202"/>
        <v/>
      </c>
      <c r="AL2385" s="105" t="str">
        <f t="shared" si="2203"/>
        <v/>
      </c>
      <c r="AM2385" s="105" t="str">
        <f t="shared" si="2204"/>
        <v/>
      </c>
      <c r="AN2385" s="105" t="str">
        <f t="shared" si="2205"/>
        <v/>
      </c>
      <c r="AO2385" s="105" t="str">
        <f t="shared" si="2206"/>
        <v/>
      </c>
      <c r="AP2385" s="105" t="str">
        <f t="shared" si="2207"/>
        <v/>
      </c>
      <c r="AQ2385" s="105" t="str">
        <f t="shared" si="2208"/>
        <v/>
      </c>
      <c r="AR2385" s="105" t="str">
        <f t="shared" si="2209"/>
        <v/>
      </c>
      <c r="AS2385" s="105" t="str">
        <f t="shared" si="2210"/>
        <v/>
      </c>
      <c r="AT2385" s="105" t="str">
        <f t="shared" si="2211"/>
        <v/>
      </c>
      <c r="AU2385" s="105" t="str">
        <f t="shared" si="2212"/>
        <v/>
      </c>
      <c r="AV2385" s="105" t="str">
        <f t="shared" si="2213"/>
        <v/>
      </c>
      <c r="AW2385" s="105" t="str">
        <f t="shared" si="2214"/>
        <v/>
      </c>
      <c r="AX2385" s="105" t="str">
        <f t="shared" si="2215"/>
        <v/>
      </c>
      <c r="AY2385" s="105" t="str">
        <f t="shared" si="2216"/>
        <v/>
      </c>
      <c r="AZ2385" s="105" t="str">
        <f t="shared" si="2217"/>
        <v/>
      </c>
      <c r="BA2385" s="105" t="str">
        <f t="shared" si="2218"/>
        <v/>
      </c>
      <c r="BB2385" s="105" t="str">
        <f t="shared" si="2219"/>
        <v/>
      </c>
      <c r="BC2385" s="105" t="str">
        <f t="shared" si="2220"/>
        <v/>
      </c>
      <c r="BD2385" s="105" t="str">
        <f t="shared" si="2221"/>
        <v/>
      </c>
      <c r="BE2385" s="105" t="str">
        <f t="shared" si="2222"/>
        <v/>
      </c>
      <c r="BF2385" s="105" t="str">
        <f t="shared" si="2223"/>
        <v/>
      </c>
      <c r="BG2385" s="105" t="str">
        <f t="shared" si="2224"/>
        <v/>
      </c>
      <c r="BH2385" s="105" t="str">
        <f t="shared" si="2225"/>
        <v/>
      </c>
      <c r="BI2385" s="105" t="str">
        <f t="shared" si="2226"/>
        <v/>
      </c>
      <c r="BJ2385" s="105" t="str">
        <f t="shared" si="2227"/>
        <v/>
      </c>
      <c r="BK2385" s="105" t="str">
        <f t="shared" si="2228"/>
        <v/>
      </c>
      <c r="BL2385" s="105" t="str">
        <f t="shared" si="2229"/>
        <v/>
      </c>
      <c r="BM2385" s="105" t="str">
        <f t="shared" si="2230"/>
        <v/>
      </c>
      <c r="BN2385" s="105" t="str">
        <f t="shared" si="2231"/>
        <v/>
      </c>
      <c r="BO2385" s="105" t="str">
        <f t="shared" si="2232"/>
        <v/>
      </c>
      <c r="BP2385" s="105" t="str">
        <f t="shared" si="2233"/>
        <v/>
      </c>
      <c r="BQ2385" s="105" t="str">
        <f t="shared" si="2234"/>
        <v/>
      </c>
      <c r="BR2385" s="105" t="str">
        <f t="shared" si="2235"/>
        <v/>
      </c>
      <c r="BS2385" s="105" t="str">
        <f t="shared" si="2236"/>
        <v/>
      </c>
      <c r="BT2385" s="105" t="str">
        <f t="shared" si="2237"/>
        <v/>
      </c>
      <c r="BU2385" s="105" t="str">
        <f t="shared" si="2238"/>
        <v/>
      </c>
      <c r="BV2385" s="105" t="str">
        <f t="shared" si="2239"/>
        <v/>
      </c>
      <c r="BW2385" s="105" t="str">
        <f t="shared" si="2240"/>
        <v/>
      </c>
      <c r="BX2385" s="105" t="str">
        <f t="shared" si="2241"/>
        <v/>
      </c>
      <c r="BY2385" s="105" t="str">
        <f t="shared" si="2242"/>
        <v/>
      </c>
      <c r="BZ2385" s="105" t="str">
        <f t="shared" si="2243"/>
        <v/>
      </c>
      <c r="CA2385" s="105" t="str">
        <f t="shared" ca="1" si="2244"/>
        <v/>
      </c>
      <c r="CB2385" s="105" t="str">
        <f t="shared" ca="1" si="2245"/>
        <v/>
      </c>
      <c r="CC2385" s="163" t="str">
        <f t="shared" ca="1" si="2246"/>
        <v/>
      </c>
      <c r="CD2385" s="105" t="str">
        <f t="shared" ca="1" si="2247"/>
        <v/>
      </c>
      <c r="CE2385" s="23">
        <f t="shared" si="2257"/>
        <v>0</v>
      </c>
      <c r="CF2385" s="105" t="str">
        <f t="shared" si="2248"/>
        <v/>
      </c>
      <c r="CG2385" s="105" t="str">
        <f t="shared" si="2249"/>
        <v/>
      </c>
      <c r="CH2385" s="105" t="str">
        <f t="shared" si="2250"/>
        <v/>
      </c>
      <c r="CI2385" s="105" t="str">
        <f t="shared" si="2251"/>
        <v/>
      </c>
      <c r="CJ2385" s="105" t="str">
        <f t="shared" si="2252"/>
        <v/>
      </c>
      <c r="CK2385" s="105" t="str">
        <f t="shared" si="2253"/>
        <v/>
      </c>
      <c r="CL2385" s="105" t="str">
        <f t="shared" si="2254"/>
        <v/>
      </c>
      <c r="CM2385" s="105" t="str">
        <f t="shared" si="2255"/>
        <v/>
      </c>
      <c r="CN2385" s="105" t="str">
        <f t="shared" si="2256"/>
        <v/>
      </c>
    </row>
    <row r="2386" spans="10:92" x14ac:dyDescent="0.4">
      <c r="J2386" s="39"/>
      <c r="K2386" s="39"/>
      <c r="L2386" s="39"/>
      <c r="M2386" s="39"/>
      <c r="N2386" s="39"/>
      <c r="O2386" s="39"/>
      <c r="P2386" s="39"/>
      <c r="Q2386" s="39"/>
      <c r="R2386" s="39"/>
      <c r="S2386" s="39"/>
      <c r="T2386" s="39"/>
      <c r="U2386" s="39"/>
      <c r="V2386" s="39"/>
      <c r="W2386" s="39"/>
      <c r="X2386" s="39"/>
      <c r="Y2386" s="39"/>
      <c r="Z2386" s="39"/>
      <c r="AA2386" s="39"/>
      <c r="AB2386" s="39"/>
      <c r="AC2386" s="39"/>
      <c r="AD2386" s="39"/>
      <c r="AE2386" s="39"/>
      <c r="AF2386" s="39"/>
      <c r="AG2386" s="39"/>
      <c r="AH2386" s="105" t="str">
        <f t="shared" si="2199"/>
        <v/>
      </c>
      <c r="AI2386" s="105" t="str">
        <f t="shared" si="2200"/>
        <v/>
      </c>
      <c r="AJ2386" s="105" t="str">
        <f t="shared" si="2201"/>
        <v/>
      </c>
      <c r="AK2386" s="105" t="str">
        <f t="shared" si="2202"/>
        <v/>
      </c>
      <c r="AL2386" s="105" t="str">
        <f t="shared" si="2203"/>
        <v/>
      </c>
      <c r="AM2386" s="105" t="str">
        <f t="shared" si="2204"/>
        <v/>
      </c>
      <c r="AN2386" s="105" t="str">
        <f t="shared" si="2205"/>
        <v/>
      </c>
      <c r="AO2386" s="105" t="str">
        <f t="shared" si="2206"/>
        <v/>
      </c>
      <c r="AP2386" s="105" t="str">
        <f t="shared" si="2207"/>
        <v/>
      </c>
      <c r="AQ2386" s="105" t="str">
        <f t="shared" si="2208"/>
        <v/>
      </c>
      <c r="AR2386" s="105" t="str">
        <f t="shared" si="2209"/>
        <v/>
      </c>
      <c r="AS2386" s="105" t="str">
        <f t="shared" si="2210"/>
        <v/>
      </c>
      <c r="AT2386" s="105" t="str">
        <f t="shared" si="2211"/>
        <v/>
      </c>
      <c r="AU2386" s="105" t="str">
        <f t="shared" si="2212"/>
        <v/>
      </c>
      <c r="AV2386" s="105" t="str">
        <f t="shared" si="2213"/>
        <v/>
      </c>
      <c r="AW2386" s="105" t="str">
        <f t="shared" si="2214"/>
        <v/>
      </c>
      <c r="AX2386" s="105" t="str">
        <f t="shared" si="2215"/>
        <v/>
      </c>
      <c r="AY2386" s="105" t="str">
        <f t="shared" si="2216"/>
        <v/>
      </c>
      <c r="AZ2386" s="105" t="str">
        <f t="shared" si="2217"/>
        <v/>
      </c>
      <c r="BA2386" s="105" t="str">
        <f t="shared" si="2218"/>
        <v/>
      </c>
      <c r="BB2386" s="105" t="str">
        <f t="shared" si="2219"/>
        <v/>
      </c>
      <c r="BC2386" s="105" t="str">
        <f t="shared" si="2220"/>
        <v/>
      </c>
      <c r="BD2386" s="105" t="str">
        <f t="shared" si="2221"/>
        <v/>
      </c>
      <c r="BE2386" s="105" t="str">
        <f t="shared" si="2222"/>
        <v/>
      </c>
      <c r="BF2386" s="105" t="str">
        <f t="shared" si="2223"/>
        <v/>
      </c>
      <c r="BG2386" s="105" t="str">
        <f t="shared" si="2224"/>
        <v/>
      </c>
      <c r="BH2386" s="105" t="str">
        <f t="shared" si="2225"/>
        <v/>
      </c>
      <c r="BI2386" s="105" t="str">
        <f t="shared" si="2226"/>
        <v/>
      </c>
      <c r="BJ2386" s="105" t="str">
        <f t="shared" si="2227"/>
        <v/>
      </c>
      <c r="BK2386" s="105" t="str">
        <f t="shared" si="2228"/>
        <v/>
      </c>
      <c r="BL2386" s="105" t="str">
        <f t="shared" si="2229"/>
        <v/>
      </c>
      <c r="BM2386" s="105" t="str">
        <f t="shared" si="2230"/>
        <v/>
      </c>
      <c r="BN2386" s="105" t="str">
        <f t="shared" si="2231"/>
        <v/>
      </c>
      <c r="BO2386" s="105" t="str">
        <f t="shared" si="2232"/>
        <v/>
      </c>
      <c r="BP2386" s="105" t="str">
        <f t="shared" si="2233"/>
        <v/>
      </c>
      <c r="BQ2386" s="105" t="str">
        <f t="shared" si="2234"/>
        <v/>
      </c>
      <c r="BR2386" s="105" t="str">
        <f t="shared" si="2235"/>
        <v/>
      </c>
      <c r="BS2386" s="105" t="str">
        <f t="shared" si="2236"/>
        <v/>
      </c>
      <c r="BT2386" s="105" t="str">
        <f t="shared" si="2237"/>
        <v/>
      </c>
      <c r="BU2386" s="105" t="str">
        <f t="shared" si="2238"/>
        <v/>
      </c>
      <c r="BV2386" s="105" t="str">
        <f t="shared" si="2239"/>
        <v/>
      </c>
      <c r="BW2386" s="105" t="str">
        <f t="shared" si="2240"/>
        <v/>
      </c>
      <c r="BX2386" s="105" t="str">
        <f t="shared" si="2241"/>
        <v/>
      </c>
      <c r="BY2386" s="105" t="str">
        <f t="shared" si="2242"/>
        <v/>
      </c>
      <c r="BZ2386" s="105" t="str">
        <f t="shared" si="2243"/>
        <v/>
      </c>
      <c r="CA2386" s="105" t="str">
        <f t="shared" ca="1" si="2244"/>
        <v/>
      </c>
      <c r="CB2386" s="105" t="str">
        <f t="shared" ca="1" si="2245"/>
        <v/>
      </c>
      <c r="CC2386" s="163" t="str">
        <f t="shared" ca="1" si="2246"/>
        <v/>
      </c>
      <c r="CD2386" s="105" t="str">
        <f t="shared" ca="1" si="2247"/>
        <v/>
      </c>
      <c r="CE2386" s="23">
        <f t="shared" si="2257"/>
        <v>0</v>
      </c>
      <c r="CF2386" s="105" t="str">
        <f t="shared" si="2248"/>
        <v/>
      </c>
      <c r="CG2386" s="105" t="str">
        <f t="shared" si="2249"/>
        <v/>
      </c>
      <c r="CH2386" s="105" t="str">
        <f t="shared" si="2250"/>
        <v/>
      </c>
      <c r="CI2386" s="105" t="str">
        <f t="shared" si="2251"/>
        <v/>
      </c>
      <c r="CJ2386" s="105" t="str">
        <f t="shared" si="2252"/>
        <v/>
      </c>
      <c r="CK2386" s="105" t="str">
        <f t="shared" si="2253"/>
        <v/>
      </c>
      <c r="CL2386" s="105" t="str">
        <f t="shared" si="2254"/>
        <v/>
      </c>
      <c r="CM2386" s="105" t="str">
        <f t="shared" si="2255"/>
        <v/>
      </c>
      <c r="CN2386" s="105" t="str">
        <f t="shared" si="2256"/>
        <v/>
      </c>
    </row>
    <row r="2387" spans="10:92" x14ac:dyDescent="0.4">
      <c r="J2387" s="39"/>
      <c r="K2387" s="39"/>
      <c r="L2387" s="39"/>
      <c r="M2387" s="39"/>
      <c r="N2387" s="39"/>
      <c r="O2387" s="39"/>
      <c r="P2387" s="39"/>
      <c r="Q2387" s="39"/>
      <c r="R2387" s="39"/>
      <c r="S2387" s="39"/>
      <c r="T2387" s="39"/>
      <c r="U2387" s="39"/>
      <c r="V2387" s="39"/>
      <c r="W2387" s="39"/>
      <c r="X2387" s="39"/>
      <c r="Y2387" s="39"/>
      <c r="Z2387" s="39"/>
      <c r="AA2387" s="39"/>
      <c r="AB2387" s="39"/>
      <c r="AC2387" s="39"/>
      <c r="AD2387" s="39"/>
      <c r="AE2387" s="39"/>
      <c r="AF2387" s="39"/>
      <c r="AG2387" s="39"/>
      <c r="AH2387" s="105" t="str">
        <f t="shared" si="2199"/>
        <v/>
      </c>
      <c r="AI2387" s="105" t="str">
        <f t="shared" si="2200"/>
        <v/>
      </c>
      <c r="AJ2387" s="105" t="str">
        <f t="shared" si="2201"/>
        <v/>
      </c>
      <c r="AK2387" s="105" t="str">
        <f t="shared" si="2202"/>
        <v/>
      </c>
      <c r="AL2387" s="105" t="str">
        <f t="shared" si="2203"/>
        <v/>
      </c>
      <c r="AM2387" s="105" t="str">
        <f t="shared" si="2204"/>
        <v/>
      </c>
      <c r="AN2387" s="105" t="str">
        <f t="shared" si="2205"/>
        <v/>
      </c>
      <c r="AO2387" s="105" t="str">
        <f t="shared" si="2206"/>
        <v/>
      </c>
      <c r="AP2387" s="105" t="str">
        <f t="shared" si="2207"/>
        <v/>
      </c>
      <c r="AQ2387" s="105" t="str">
        <f t="shared" si="2208"/>
        <v/>
      </c>
      <c r="AR2387" s="105" t="str">
        <f t="shared" si="2209"/>
        <v/>
      </c>
      <c r="AS2387" s="105" t="str">
        <f t="shared" si="2210"/>
        <v/>
      </c>
      <c r="AT2387" s="105" t="str">
        <f t="shared" si="2211"/>
        <v/>
      </c>
      <c r="AU2387" s="105" t="str">
        <f t="shared" si="2212"/>
        <v/>
      </c>
      <c r="AV2387" s="105" t="str">
        <f t="shared" si="2213"/>
        <v/>
      </c>
      <c r="AW2387" s="105" t="str">
        <f t="shared" si="2214"/>
        <v/>
      </c>
      <c r="AX2387" s="105" t="str">
        <f t="shared" si="2215"/>
        <v/>
      </c>
      <c r="AY2387" s="105" t="str">
        <f t="shared" si="2216"/>
        <v/>
      </c>
      <c r="AZ2387" s="105" t="str">
        <f t="shared" si="2217"/>
        <v/>
      </c>
      <c r="BA2387" s="105" t="str">
        <f t="shared" si="2218"/>
        <v/>
      </c>
      <c r="BB2387" s="105" t="str">
        <f t="shared" si="2219"/>
        <v/>
      </c>
      <c r="BC2387" s="105" t="str">
        <f t="shared" si="2220"/>
        <v/>
      </c>
      <c r="BD2387" s="105" t="str">
        <f t="shared" si="2221"/>
        <v/>
      </c>
      <c r="BE2387" s="105" t="str">
        <f t="shared" si="2222"/>
        <v/>
      </c>
      <c r="BF2387" s="105" t="str">
        <f t="shared" si="2223"/>
        <v/>
      </c>
      <c r="BG2387" s="105" t="str">
        <f t="shared" si="2224"/>
        <v/>
      </c>
      <c r="BH2387" s="105" t="str">
        <f t="shared" si="2225"/>
        <v/>
      </c>
      <c r="BI2387" s="105" t="str">
        <f t="shared" si="2226"/>
        <v/>
      </c>
      <c r="BJ2387" s="105" t="str">
        <f t="shared" si="2227"/>
        <v/>
      </c>
      <c r="BK2387" s="105" t="str">
        <f t="shared" si="2228"/>
        <v/>
      </c>
      <c r="BL2387" s="105" t="str">
        <f t="shared" si="2229"/>
        <v/>
      </c>
      <c r="BM2387" s="105" t="str">
        <f t="shared" si="2230"/>
        <v/>
      </c>
      <c r="BN2387" s="105" t="str">
        <f t="shared" si="2231"/>
        <v/>
      </c>
      <c r="BO2387" s="105" t="str">
        <f t="shared" si="2232"/>
        <v/>
      </c>
      <c r="BP2387" s="105" t="str">
        <f t="shared" si="2233"/>
        <v/>
      </c>
      <c r="BQ2387" s="105" t="str">
        <f t="shared" si="2234"/>
        <v/>
      </c>
      <c r="BR2387" s="105" t="str">
        <f t="shared" si="2235"/>
        <v/>
      </c>
      <c r="BS2387" s="105" t="str">
        <f t="shared" si="2236"/>
        <v/>
      </c>
      <c r="BT2387" s="105" t="str">
        <f t="shared" si="2237"/>
        <v/>
      </c>
      <c r="BU2387" s="105" t="str">
        <f t="shared" si="2238"/>
        <v/>
      </c>
      <c r="BV2387" s="105" t="str">
        <f t="shared" si="2239"/>
        <v/>
      </c>
      <c r="BW2387" s="105" t="str">
        <f t="shared" si="2240"/>
        <v/>
      </c>
      <c r="BX2387" s="105" t="str">
        <f t="shared" si="2241"/>
        <v/>
      </c>
      <c r="BY2387" s="105" t="str">
        <f t="shared" si="2242"/>
        <v/>
      </c>
      <c r="BZ2387" s="105" t="str">
        <f t="shared" si="2243"/>
        <v/>
      </c>
      <c r="CA2387" s="105" t="str">
        <f t="shared" ca="1" si="2244"/>
        <v/>
      </c>
      <c r="CB2387" s="105" t="str">
        <f t="shared" ca="1" si="2245"/>
        <v/>
      </c>
      <c r="CC2387" s="163" t="str">
        <f t="shared" ca="1" si="2246"/>
        <v/>
      </c>
      <c r="CD2387" s="105" t="str">
        <f t="shared" ca="1" si="2247"/>
        <v/>
      </c>
      <c r="CE2387" s="23">
        <f t="shared" si="2257"/>
        <v>0</v>
      </c>
      <c r="CF2387" s="105" t="str">
        <f t="shared" si="2248"/>
        <v/>
      </c>
      <c r="CG2387" s="105" t="str">
        <f t="shared" si="2249"/>
        <v/>
      </c>
      <c r="CH2387" s="105" t="str">
        <f t="shared" si="2250"/>
        <v/>
      </c>
      <c r="CI2387" s="105" t="str">
        <f t="shared" si="2251"/>
        <v/>
      </c>
      <c r="CJ2387" s="105" t="str">
        <f t="shared" si="2252"/>
        <v/>
      </c>
      <c r="CK2387" s="105" t="str">
        <f t="shared" si="2253"/>
        <v/>
      </c>
      <c r="CL2387" s="105" t="str">
        <f t="shared" si="2254"/>
        <v/>
      </c>
      <c r="CM2387" s="105" t="str">
        <f t="shared" si="2255"/>
        <v/>
      </c>
      <c r="CN2387" s="105" t="str">
        <f t="shared" si="2256"/>
        <v/>
      </c>
    </row>
    <row r="2388" spans="10:92" x14ac:dyDescent="0.4">
      <c r="J2388" s="39"/>
      <c r="K2388" s="39"/>
      <c r="L2388" s="39"/>
      <c r="M2388" s="39"/>
      <c r="N2388" s="39"/>
      <c r="O2388" s="39"/>
      <c r="P2388" s="39"/>
      <c r="Q2388" s="39"/>
      <c r="R2388" s="39"/>
      <c r="S2388" s="39"/>
      <c r="T2388" s="39"/>
      <c r="U2388" s="39"/>
      <c r="V2388" s="39"/>
      <c r="W2388" s="39"/>
      <c r="X2388" s="39"/>
      <c r="Y2388" s="39"/>
      <c r="Z2388" s="39"/>
      <c r="AA2388" s="39"/>
      <c r="AB2388" s="39"/>
      <c r="AC2388" s="39"/>
      <c r="AD2388" s="39"/>
      <c r="AE2388" s="39"/>
      <c r="AF2388" s="39"/>
      <c r="AG2388" s="39"/>
      <c r="AH2388" s="105" t="str">
        <f t="shared" si="2199"/>
        <v/>
      </c>
      <c r="AI2388" s="105" t="str">
        <f t="shared" si="2200"/>
        <v/>
      </c>
      <c r="AJ2388" s="105" t="str">
        <f t="shared" si="2201"/>
        <v/>
      </c>
      <c r="AK2388" s="105" t="str">
        <f t="shared" si="2202"/>
        <v/>
      </c>
      <c r="AL2388" s="105" t="str">
        <f t="shared" si="2203"/>
        <v/>
      </c>
      <c r="AM2388" s="105" t="str">
        <f t="shared" si="2204"/>
        <v/>
      </c>
      <c r="AN2388" s="105" t="str">
        <f t="shared" si="2205"/>
        <v/>
      </c>
      <c r="AO2388" s="105" t="str">
        <f t="shared" si="2206"/>
        <v/>
      </c>
      <c r="AP2388" s="105" t="str">
        <f t="shared" si="2207"/>
        <v/>
      </c>
      <c r="AQ2388" s="105" t="str">
        <f t="shared" si="2208"/>
        <v/>
      </c>
      <c r="AR2388" s="105" t="str">
        <f t="shared" si="2209"/>
        <v/>
      </c>
      <c r="AS2388" s="105" t="str">
        <f t="shared" si="2210"/>
        <v/>
      </c>
      <c r="AT2388" s="105" t="str">
        <f t="shared" si="2211"/>
        <v/>
      </c>
      <c r="AU2388" s="105" t="str">
        <f t="shared" si="2212"/>
        <v/>
      </c>
      <c r="AV2388" s="105" t="str">
        <f t="shared" si="2213"/>
        <v/>
      </c>
      <c r="AW2388" s="105" t="str">
        <f t="shared" si="2214"/>
        <v/>
      </c>
      <c r="AX2388" s="105" t="str">
        <f t="shared" si="2215"/>
        <v/>
      </c>
      <c r="AY2388" s="105" t="str">
        <f t="shared" si="2216"/>
        <v/>
      </c>
      <c r="AZ2388" s="105" t="str">
        <f t="shared" si="2217"/>
        <v/>
      </c>
      <c r="BA2388" s="105" t="str">
        <f t="shared" si="2218"/>
        <v/>
      </c>
      <c r="BB2388" s="105" t="str">
        <f t="shared" si="2219"/>
        <v/>
      </c>
      <c r="BC2388" s="105" t="str">
        <f t="shared" si="2220"/>
        <v/>
      </c>
      <c r="BD2388" s="105" t="str">
        <f t="shared" si="2221"/>
        <v/>
      </c>
      <c r="BE2388" s="105" t="str">
        <f t="shared" si="2222"/>
        <v/>
      </c>
      <c r="BF2388" s="105" t="str">
        <f t="shared" si="2223"/>
        <v/>
      </c>
      <c r="BG2388" s="105" t="str">
        <f t="shared" si="2224"/>
        <v/>
      </c>
      <c r="BH2388" s="105" t="str">
        <f t="shared" si="2225"/>
        <v/>
      </c>
      <c r="BI2388" s="105" t="str">
        <f t="shared" si="2226"/>
        <v/>
      </c>
      <c r="BJ2388" s="105" t="str">
        <f t="shared" si="2227"/>
        <v/>
      </c>
      <c r="BK2388" s="105" t="str">
        <f t="shared" si="2228"/>
        <v/>
      </c>
      <c r="BL2388" s="105" t="str">
        <f t="shared" si="2229"/>
        <v/>
      </c>
      <c r="BM2388" s="105" t="str">
        <f t="shared" si="2230"/>
        <v/>
      </c>
      <c r="BN2388" s="105" t="str">
        <f t="shared" si="2231"/>
        <v/>
      </c>
      <c r="BO2388" s="105" t="str">
        <f t="shared" si="2232"/>
        <v/>
      </c>
      <c r="BP2388" s="105" t="str">
        <f t="shared" si="2233"/>
        <v/>
      </c>
      <c r="BQ2388" s="105" t="str">
        <f t="shared" si="2234"/>
        <v/>
      </c>
      <c r="BR2388" s="105" t="str">
        <f t="shared" si="2235"/>
        <v/>
      </c>
      <c r="BS2388" s="105" t="str">
        <f t="shared" si="2236"/>
        <v/>
      </c>
      <c r="BT2388" s="105" t="str">
        <f t="shared" si="2237"/>
        <v/>
      </c>
      <c r="BU2388" s="105" t="str">
        <f t="shared" si="2238"/>
        <v/>
      </c>
      <c r="BV2388" s="105" t="str">
        <f t="shared" si="2239"/>
        <v/>
      </c>
      <c r="BW2388" s="105" t="str">
        <f t="shared" si="2240"/>
        <v/>
      </c>
      <c r="BX2388" s="105" t="str">
        <f t="shared" si="2241"/>
        <v/>
      </c>
      <c r="BY2388" s="105" t="str">
        <f t="shared" si="2242"/>
        <v/>
      </c>
      <c r="BZ2388" s="105" t="str">
        <f t="shared" si="2243"/>
        <v/>
      </c>
      <c r="CA2388" s="105" t="str">
        <f t="shared" ca="1" si="2244"/>
        <v/>
      </c>
      <c r="CB2388" s="105" t="str">
        <f t="shared" ca="1" si="2245"/>
        <v/>
      </c>
      <c r="CC2388" s="163" t="str">
        <f t="shared" ca="1" si="2246"/>
        <v/>
      </c>
      <c r="CD2388" s="105" t="str">
        <f t="shared" ca="1" si="2247"/>
        <v/>
      </c>
      <c r="CE2388" s="23">
        <f t="shared" si="2257"/>
        <v>0</v>
      </c>
      <c r="CF2388" s="105" t="str">
        <f t="shared" si="2248"/>
        <v/>
      </c>
      <c r="CG2388" s="105" t="str">
        <f t="shared" si="2249"/>
        <v/>
      </c>
      <c r="CH2388" s="105" t="str">
        <f t="shared" si="2250"/>
        <v/>
      </c>
      <c r="CI2388" s="105" t="str">
        <f t="shared" si="2251"/>
        <v/>
      </c>
      <c r="CJ2388" s="105" t="str">
        <f t="shared" si="2252"/>
        <v/>
      </c>
      <c r="CK2388" s="105" t="str">
        <f t="shared" si="2253"/>
        <v/>
      </c>
      <c r="CL2388" s="105" t="str">
        <f t="shared" si="2254"/>
        <v/>
      </c>
      <c r="CM2388" s="105" t="str">
        <f t="shared" si="2255"/>
        <v/>
      </c>
      <c r="CN2388" s="105" t="str">
        <f t="shared" si="2256"/>
        <v/>
      </c>
    </row>
    <row r="2389" spans="10:92" x14ac:dyDescent="0.4">
      <c r="J2389" s="39"/>
      <c r="K2389" s="39"/>
      <c r="L2389" s="39"/>
      <c r="M2389" s="39"/>
      <c r="N2389" s="39"/>
      <c r="O2389" s="39"/>
      <c r="P2389" s="39"/>
      <c r="Q2389" s="39"/>
      <c r="R2389" s="39"/>
      <c r="S2389" s="39"/>
      <c r="T2389" s="39"/>
      <c r="U2389" s="39"/>
      <c r="V2389" s="39"/>
      <c r="W2389" s="39"/>
      <c r="X2389" s="39"/>
      <c r="Y2389" s="39"/>
      <c r="Z2389" s="39"/>
      <c r="AA2389" s="39"/>
      <c r="AB2389" s="39"/>
      <c r="AC2389" s="39"/>
      <c r="AD2389" s="39"/>
      <c r="AE2389" s="39"/>
      <c r="AF2389" s="39"/>
      <c r="AG2389" s="39"/>
      <c r="AH2389" s="105" t="str">
        <f t="shared" si="2199"/>
        <v/>
      </c>
      <c r="AI2389" s="105" t="str">
        <f t="shared" si="2200"/>
        <v/>
      </c>
      <c r="AJ2389" s="105" t="str">
        <f t="shared" si="2201"/>
        <v/>
      </c>
      <c r="AK2389" s="105" t="str">
        <f t="shared" si="2202"/>
        <v/>
      </c>
      <c r="AL2389" s="105" t="str">
        <f t="shared" si="2203"/>
        <v/>
      </c>
      <c r="AM2389" s="105" t="str">
        <f t="shared" si="2204"/>
        <v/>
      </c>
      <c r="AN2389" s="105" t="str">
        <f t="shared" si="2205"/>
        <v/>
      </c>
      <c r="AO2389" s="105" t="str">
        <f t="shared" si="2206"/>
        <v/>
      </c>
      <c r="AP2389" s="105" t="str">
        <f t="shared" si="2207"/>
        <v/>
      </c>
      <c r="AQ2389" s="105" t="str">
        <f t="shared" si="2208"/>
        <v/>
      </c>
      <c r="AR2389" s="105" t="str">
        <f t="shared" si="2209"/>
        <v/>
      </c>
      <c r="AS2389" s="105" t="str">
        <f t="shared" si="2210"/>
        <v/>
      </c>
      <c r="AT2389" s="105" t="str">
        <f t="shared" si="2211"/>
        <v/>
      </c>
      <c r="AU2389" s="105" t="str">
        <f t="shared" si="2212"/>
        <v/>
      </c>
      <c r="AV2389" s="105" t="str">
        <f t="shared" si="2213"/>
        <v/>
      </c>
      <c r="AW2389" s="105" t="str">
        <f t="shared" si="2214"/>
        <v/>
      </c>
      <c r="AX2389" s="105" t="str">
        <f t="shared" si="2215"/>
        <v/>
      </c>
      <c r="AY2389" s="105" t="str">
        <f t="shared" si="2216"/>
        <v/>
      </c>
      <c r="AZ2389" s="105" t="str">
        <f t="shared" si="2217"/>
        <v/>
      </c>
      <c r="BA2389" s="105" t="str">
        <f t="shared" si="2218"/>
        <v/>
      </c>
      <c r="BB2389" s="105" t="str">
        <f t="shared" si="2219"/>
        <v/>
      </c>
      <c r="BC2389" s="105" t="str">
        <f t="shared" si="2220"/>
        <v/>
      </c>
      <c r="BD2389" s="105" t="str">
        <f t="shared" si="2221"/>
        <v/>
      </c>
      <c r="BE2389" s="105" t="str">
        <f t="shared" si="2222"/>
        <v/>
      </c>
      <c r="BF2389" s="105" t="str">
        <f t="shared" si="2223"/>
        <v/>
      </c>
      <c r="BG2389" s="105" t="str">
        <f t="shared" si="2224"/>
        <v/>
      </c>
      <c r="BH2389" s="105" t="str">
        <f t="shared" si="2225"/>
        <v/>
      </c>
      <c r="BI2389" s="105" t="str">
        <f t="shared" si="2226"/>
        <v/>
      </c>
      <c r="BJ2389" s="105" t="str">
        <f t="shared" si="2227"/>
        <v/>
      </c>
      <c r="BK2389" s="105" t="str">
        <f t="shared" si="2228"/>
        <v/>
      </c>
      <c r="BL2389" s="105" t="str">
        <f t="shared" si="2229"/>
        <v/>
      </c>
      <c r="BM2389" s="105" t="str">
        <f t="shared" si="2230"/>
        <v/>
      </c>
      <c r="BN2389" s="105" t="str">
        <f t="shared" si="2231"/>
        <v/>
      </c>
      <c r="BO2389" s="105" t="str">
        <f t="shared" si="2232"/>
        <v/>
      </c>
      <c r="BP2389" s="105" t="str">
        <f t="shared" si="2233"/>
        <v/>
      </c>
      <c r="BQ2389" s="105" t="str">
        <f t="shared" si="2234"/>
        <v/>
      </c>
      <c r="BR2389" s="105" t="str">
        <f t="shared" si="2235"/>
        <v/>
      </c>
      <c r="BS2389" s="105" t="str">
        <f t="shared" si="2236"/>
        <v/>
      </c>
      <c r="BT2389" s="105" t="str">
        <f t="shared" si="2237"/>
        <v/>
      </c>
      <c r="BU2389" s="105" t="str">
        <f t="shared" si="2238"/>
        <v/>
      </c>
      <c r="BV2389" s="105" t="str">
        <f t="shared" si="2239"/>
        <v/>
      </c>
      <c r="BW2389" s="105" t="str">
        <f t="shared" si="2240"/>
        <v/>
      </c>
      <c r="BX2389" s="105" t="str">
        <f t="shared" si="2241"/>
        <v/>
      </c>
      <c r="BY2389" s="105" t="str">
        <f t="shared" si="2242"/>
        <v/>
      </c>
      <c r="BZ2389" s="105" t="str">
        <f t="shared" si="2243"/>
        <v/>
      </c>
      <c r="CA2389" s="105" t="str">
        <f t="shared" ca="1" si="2244"/>
        <v/>
      </c>
      <c r="CB2389" s="105" t="str">
        <f t="shared" ca="1" si="2245"/>
        <v/>
      </c>
      <c r="CC2389" s="163" t="str">
        <f t="shared" ca="1" si="2246"/>
        <v/>
      </c>
      <c r="CD2389" s="105" t="str">
        <f t="shared" ca="1" si="2247"/>
        <v/>
      </c>
      <c r="CE2389" s="23">
        <f t="shared" si="2257"/>
        <v>0</v>
      </c>
      <c r="CF2389" s="105" t="str">
        <f t="shared" si="2248"/>
        <v/>
      </c>
      <c r="CG2389" s="105" t="str">
        <f t="shared" si="2249"/>
        <v/>
      </c>
      <c r="CH2389" s="105" t="str">
        <f t="shared" si="2250"/>
        <v/>
      </c>
      <c r="CI2389" s="105" t="str">
        <f t="shared" si="2251"/>
        <v/>
      </c>
      <c r="CJ2389" s="105" t="str">
        <f t="shared" si="2252"/>
        <v/>
      </c>
      <c r="CK2389" s="105" t="str">
        <f t="shared" si="2253"/>
        <v/>
      </c>
      <c r="CL2389" s="105" t="str">
        <f t="shared" si="2254"/>
        <v/>
      </c>
      <c r="CM2389" s="105" t="str">
        <f t="shared" si="2255"/>
        <v/>
      </c>
      <c r="CN2389" s="105" t="str">
        <f t="shared" si="2256"/>
        <v/>
      </c>
    </row>
    <row r="2390" spans="10:92" x14ac:dyDescent="0.4">
      <c r="J2390" s="39"/>
      <c r="K2390" s="39"/>
      <c r="L2390" s="39"/>
      <c r="M2390" s="39"/>
      <c r="N2390" s="39"/>
      <c r="O2390" s="39"/>
      <c r="P2390" s="39"/>
      <c r="Q2390" s="39"/>
      <c r="R2390" s="39"/>
      <c r="S2390" s="39"/>
      <c r="T2390" s="39"/>
      <c r="U2390" s="39"/>
      <c r="V2390" s="39"/>
      <c r="W2390" s="39"/>
      <c r="X2390" s="39"/>
      <c r="Y2390" s="39"/>
      <c r="Z2390" s="39"/>
      <c r="AA2390" s="39"/>
      <c r="AB2390" s="39"/>
      <c r="AC2390" s="39"/>
      <c r="AD2390" s="39"/>
      <c r="AE2390" s="39"/>
      <c r="AF2390" s="39"/>
      <c r="AG2390" s="39"/>
      <c r="AH2390" s="105" t="str">
        <f t="shared" si="2199"/>
        <v/>
      </c>
      <c r="AI2390" s="105" t="str">
        <f t="shared" si="2200"/>
        <v/>
      </c>
      <c r="AJ2390" s="105" t="str">
        <f t="shared" si="2201"/>
        <v/>
      </c>
      <c r="AK2390" s="105" t="str">
        <f t="shared" si="2202"/>
        <v/>
      </c>
      <c r="AL2390" s="105" t="str">
        <f t="shared" si="2203"/>
        <v/>
      </c>
      <c r="AM2390" s="105" t="str">
        <f t="shared" si="2204"/>
        <v/>
      </c>
      <c r="AN2390" s="105" t="str">
        <f t="shared" si="2205"/>
        <v/>
      </c>
      <c r="AO2390" s="105" t="str">
        <f t="shared" si="2206"/>
        <v/>
      </c>
      <c r="AP2390" s="105" t="str">
        <f t="shared" si="2207"/>
        <v/>
      </c>
      <c r="AQ2390" s="105" t="str">
        <f t="shared" si="2208"/>
        <v/>
      </c>
      <c r="AR2390" s="105" t="str">
        <f t="shared" si="2209"/>
        <v/>
      </c>
      <c r="AS2390" s="105" t="str">
        <f t="shared" si="2210"/>
        <v/>
      </c>
      <c r="AT2390" s="105" t="str">
        <f t="shared" si="2211"/>
        <v/>
      </c>
      <c r="AU2390" s="105" t="str">
        <f t="shared" si="2212"/>
        <v/>
      </c>
      <c r="AV2390" s="105" t="str">
        <f t="shared" si="2213"/>
        <v/>
      </c>
      <c r="AW2390" s="105" t="str">
        <f t="shared" si="2214"/>
        <v/>
      </c>
      <c r="AX2390" s="105" t="str">
        <f t="shared" si="2215"/>
        <v/>
      </c>
      <c r="AY2390" s="105" t="str">
        <f t="shared" si="2216"/>
        <v/>
      </c>
      <c r="AZ2390" s="105" t="str">
        <f t="shared" si="2217"/>
        <v/>
      </c>
      <c r="BA2390" s="105" t="str">
        <f t="shared" si="2218"/>
        <v/>
      </c>
      <c r="BB2390" s="105" t="str">
        <f t="shared" si="2219"/>
        <v/>
      </c>
      <c r="BC2390" s="105" t="str">
        <f t="shared" si="2220"/>
        <v/>
      </c>
      <c r="BD2390" s="105" t="str">
        <f t="shared" si="2221"/>
        <v/>
      </c>
      <c r="BE2390" s="105" t="str">
        <f t="shared" si="2222"/>
        <v/>
      </c>
      <c r="BF2390" s="105" t="str">
        <f t="shared" si="2223"/>
        <v/>
      </c>
      <c r="BG2390" s="105" t="str">
        <f t="shared" si="2224"/>
        <v/>
      </c>
      <c r="BH2390" s="105" t="str">
        <f t="shared" si="2225"/>
        <v/>
      </c>
      <c r="BI2390" s="105" t="str">
        <f t="shared" si="2226"/>
        <v/>
      </c>
      <c r="BJ2390" s="105" t="str">
        <f t="shared" si="2227"/>
        <v/>
      </c>
      <c r="BK2390" s="105" t="str">
        <f t="shared" si="2228"/>
        <v/>
      </c>
      <c r="BL2390" s="105" t="str">
        <f t="shared" si="2229"/>
        <v/>
      </c>
      <c r="BM2390" s="105" t="str">
        <f t="shared" si="2230"/>
        <v/>
      </c>
      <c r="BN2390" s="105" t="str">
        <f t="shared" si="2231"/>
        <v/>
      </c>
      <c r="BO2390" s="105" t="str">
        <f t="shared" si="2232"/>
        <v/>
      </c>
      <c r="BP2390" s="105" t="str">
        <f t="shared" si="2233"/>
        <v/>
      </c>
      <c r="BQ2390" s="105" t="str">
        <f t="shared" si="2234"/>
        <v/>
      </c>
      <c r="BR2390" s="105" t="str">
        <f t="shared" si="2235"/>
        <v/>
      </c>
      <c r="BS2390" s="105" t="str">
        <f t="shared" si="2236"/>
        <v/>
      </c>
      <c r="BT2390" s="105" t="str">
        <f t="shared" si="2237"/>
        <v/>
      </c>
      <c r="BU2390" s="105" t="str">
        <f t="shared" si="2238"/>
        <v/>
      </c>
      <c r="BV2390" s="105" t="str">
        <f t="shared" si="2239"/>
        <v/>
      </c>
      <c r="BW2390" s="105" t="str">
        <f t="shared" si="2240"/>
        <v/>
      </c>
      <c r="BX2390" s="105" t="str">
        <f t="shared" si="2241"/>
        <v/>
      </c>
      <c r="BY2390" s="105" t="str">
        <f t="shared" si="2242"/>
        <v/>
      </c>
      <c r="BZ2390" s="105" t="str">
        <f t="shared" si="2243"/>
        <v/>
      </c>
      <c r="CA2390" s="105" t="str">
        <f t="shared" ca="1" si="2244"/>
        <v/>
      </c>
      <c r="CB2390" s="105" t="str">
        <f t="shared" ca="1" si="2245"/>
        <v/>
      </c>
      <c r="CC2390" s="163" t="str">
        <f t="shared" ca="1" si="2246"/>
        <v/>
      </c>
      <c r="CD2390" s="105" t="str">
        <f t="shared" ca="1" si="2247"/>
        <v/>
      </c>
      <c r="CE2390" s="23">
        <f t="shared" si="2257"/>
        <v>0</v>
      </c>
      <c r="CF2390" s="105" t="str">
        <f t="shared" si="2248"/>
        <v/>
      </c>
      <c r="CG2390" s="105" t="str">
        <f t="shared" si="2249"/>
        <v/>
      </c>
      <c r="CH2390" s="105" t="str">
        <f t="shared" si="2250"/>
        <v/>
      </c>
      <c r="CI2390" s="105" t="str">
        <f t="shared" si="2251"/>
        <v/>
      </c>
      <c r="CJ2390" s="105" t="str">
        <f t="shared" si="2252"/>
        <v/>
      </c>
      <c r="CK2390" s="105" t="str">
        <f t="shared" si="2253"/>
        <v/>
      </c>
      <c r="CL2390" s="105" t="str">
        <f t="shared" si="2254"/>
        <v/>
      </c>
      <c r="CM2390" s="105" t="str">
        <f t="shared" si="2255"/>
        <v/>
      </c>
      <c r="CN2390" s="105" t="str">
        <f t="shared" si="2256"/>
        <v/>
      </c>
    </row>
    <row r="2391" spans="10:92" x14ac:dyDescent="0.4">
      <c r="J2391" s="39"/>
      <c r="K2391" s="39"/>
      <c r="L2391" s="39"/>
      <c r="M2391" s="39"/>
      <c r="N2391" s="39"/>
      <c r="O2391" s="39"/>
      <c r="P2391" s="39"/>
      <c r="Q2391" s="39"/>
      <c r="R2391" s="39"/>
      <c r="S2391" s="39"/>
      <c r="T2391" s="39"/>
      <c r="U2391" s="39"/>
      <c r="V2391" s="39"/>
      <c r="W2391" s="39"/>
      <c r="X2391" s="39"/>
      <c r="Y2391" s="39"/>
      <c r="Z2391" s="39"/>
      <c r="AA2391" s="39"/>
      <c r="AB2391" s="39"/>
      <c r="AC2391" s="39"/>
      <c r="AD2391" s="39"/>
      <c r="AE2391" s="39"/>
      <c r="AF2391" s="39"/>
      <c r="AG2391" s="39"/>
      <c r="AH2391" s="105" t="str">
        <f t="shared" si="2199"/>
        <v/>
      </c>
      <c r="AI2391" s="105" t="str">
        <f t="shared" si="2200"/>
        <v/>
      </c>
      <c r="AJ2391" s="105" t="str">
        <f t="shared" si="2201"/>
        <v/>
      </c>
      <c r="AK2391" s="105" t="str">
        <f t="shared" si="2202"/>
        <v/>
      </c>
      <c r="AL2391" s="105" t="str">
        <f t="shared" si="2203"/>
        <v/>
      </c>
      <c r="AM2391" s="105" t="str">
        <f t="shared" si="2204"/>
        <v/>
      </c>
      <c r="AN2391" s="105" t="str">
        <f t="shared" si="2205"/>
        <v/>
      </c>
      <c r="AO2391" s="105" t="str">
        <f t="shared" si="2206"/>
        <v/>
      </c>
      <c r="AP2391" s="105" t="str">
        <f t="shared" si="2207"/>
        <v/>
      </c>
      <c r="AQ2391" s="105" t="str">
        <f t="shared" si="2208"/>
        <v/>
      </c>
      <c r="AR2391" s="105" t="str">
        <f t="shared" si="2209"/>
        <v/>
      </c>
      <c r="AS2391" s="105" t="str">
        <f t="shared" si="2210"/>
        <v/>
      </c>
      <c r="AT2391" s="105" t="str">
        <f t="shared" si="2211"/>
        <v/>
      </c>
      <c r="AU2391" s="105" t="str">
        <f t="shared" si="2212"/>
        <v/>
      </c>
      <c r="AV2391" s="105" t="str">
        <f t="shared" si="2213"/>
        <v/>
      </c>
      <c r="AW2391" s="105" t="str">
        <f t="shared" si="2214"/>
        <v/>
      </c>
      <c r="AX2391" s="105" t="str">
        <f t="shared" si="2215"/>
        <v/>
      </c>
      <c r="AY2391" s="105" t="str">
        <f t="shared" si="2216"/>
        <v/>
      </c>
      <c r="AZ2391" s="105" t="str">
        <f t="shared" si="2217"/>
        <v/>
      </c>
      <c r="BA2391" s="105" t="str">
        <f t="shared" si="2218"/>
        <v/>
      </c>
      <c r="BB2391" s="105" t="str">
        <f t="shared" si="2219"/>
        <v/>
      </c>
      <c r="BC2391" s="105" t="str">
        <f t="shared" si="2220"/>
        <v/>
      </c>
      <c r="BD2391" s="105" t="str">
        <f t="shared" si="2221"/>
        <v/>
      </c>
      <c r="BE2391" s="105" t="str">
        <f t="shared" si="2222"/>
        <v/>
      </c>
      <c r="BF2391" s="105" t="str">
        <f t="shared" si="2223"/>
        <v/>
      </c>
      <c r="BG2391" s="105" t="str">
        <f t="shared" si="2224"/>
        <v/>
      </c>
      <c r="BH2391" s="105" t="str">
        <f t="shared" si="2225"/>
        <v/>
      </c>
      <c r="BI2391" s="105" t="str">
        <f t="shared" si="2226"/>
        <v/>
      </c>
      <c r="BJ2391" s="105" t="str">
        <f t="shared" si="2227"/>
        <v/>
      </c>
      <c r="BK2391" s="105" t="str">
        <f t="shared" si="2228"/>
        <v/>
      </c>
      <c r="BL2391" s="105" t="str">
        <f t="shared" si="2229"/>
        <v/>
      </c>
      <c r="BM2391" s="105" t="str">
        <f t="shared" si="2230"/>
        <v/>
      </c>
      <c r="BN2391" s="105" t="str">
        <f t="shared" si="2231"/>
        <v/>
      </c>
      <c r="BO2391" s="105" t="str">
        <f t="shared" si="2232"/>
        <v/>
      </c>
      <c r="BP2391" s="105" t="str">
        <f t="shared" si="2233"/>
        <v/>
      </c>
      <c r="BQ2391" s="105" t="str">
        <f t="shared" si="2234"/>
        <v/>
      </c>
      <c r="BR2391" s="105" t="str">
        <f t="shared" si="2235"/>
        <v/>
      </c>
      <c r="BS2391" s="105" t="str">
        <f t="shared" si="2236"/>
        <v/>
      </c>
      <c r="BT2391" s="105" t="str">
        <f t="shared" si="2237"/>
        <v/>
      </c>
      <c r="BU2391" s="105" t="str">
        <f t="shared" si="2238"/>
        <v/>
      </c>
      <c r="BV2391" s="105" t="str">
        <f t="shared" si="2239"/>
        <v/>
      </c>
      <c r="BW2391" s="105" t="str">
        <f t="shared" si="2240"/>
        <v/>
      </c>
      <c r="BX2391" s="105" t="str">
        <f t="shared" si="2241"/>
        <v/>
      </c>
      <c r="BY2391" s="105" t="str">
        <f t="shared" si="2242"/>
        <v/>
      </c>
      <c r="BZ2391" s="105" t="str">
        <f t="shared" si="2243"/>
        <v/>
      </c>
      <c r="CA2391" s="105" t="str">
        <f t="shared" ca="1" si="2244"/>
        <v/>
      </c>
      <c r="CB2391" s="105" t="str">
        <f t="shared" ca="1" si="2245"/>
        <v/>
      </c>
      <c r="CC2391" s="163" t="str">
        <f t="shared" ca="1" si="2246"/>
        <v/>
      </c>
      <c r="CD2391" s="105" t="str">
        <f t="shared" ca="1" si="2247"/>
        <v/>
      </c>
      <c r="CE2391" s="23">
        <f t="shared" si="2257"/>
        <v>0</v>
      </c>
      <c r="CF2391" s="105" t="str">
        <f t="shared" si="2248"/>
        <v/>
      </c>
      <c r="CG2391" s="105" t="str">
        <f t="shared" si="2249"/>
        <v/>
      </c>
      <c r="CH2391" s="105" t="str">
        <f t="shared" si="2250"/>
        <v/>
      </c>
      <c r="CI2391" s="105" t="str">
        <f t="shared" si="2251"/>
        <v/>
      </c>
      <c r="CJ2391" s="105" t="str">
        <f t="shared" si="2252"/>
        <v/>
      </c>
      <c r="CK2391" s="105" t="str">
        <f t="shared" si="2253"/>
        <v/>
      </c>
      <c r="CL2391" s="105" t="str">
        <f t="shared" si="2254"/>
        <v/>
      </c>
      <c r="CM2391" s="105" t="str">
        <f t="shared" si="2255"/>
        <v/>
      </c>
      <c r="CN2391" s="105" t="str">
        <f t="shared" si="2256"/>
        <v/>
      </c>
    </row>
    <row r="2392" spans="10:92" x14ac:dyDescent="0.4">
      <c r="J2392" s="39"/>
      <c r="K2392" s="39"/>
      <c r="L2392" s="39"/>
      <c r="M2392" s="39"/>
      <c r="N2392" s="39"/>
      <c r="O2392" s="39"/>
      <c r="P2392" s="39"/>
      <c r="Q2392" s="39"/>
      <c r="R2392" s="39"/>
      <c r="S2392" s="39"/>
      <c r="T2392" s="39"/>
      <c r="U2392" s="39"/>
      <c r="V2392" s="39"/>
      <c r="W2392" s="39"/>
      <c r="X2392" s="39"/>
      <c r="Y2392" s="39"/>
      <c r="Z2392" s="39"/>
      <c r="AA2392" s="39"/>
      <c r="AB2392" s="39"/>
      <c r="AC2392" s="39"/>
      <c r="AD2392" s="39"/>
      <c r="AE2392" s="39"/>
      <c r="AF2392" s="39"/>
      <c r="AG2392" s="39"/>
      <c r="AH2392" s="105" t="str">
        <f t="shared" si="2199"/>
        <v/>
      </c>
      <c r="AI2392" s="105" t="str">
        <f t="shared" si="2200"/>
        <v/>
      </c>
      <c r="AJ2392" s="105" t="str">
        <f t="shared" si="2201"/>
        <v/>
      </c>
      <c r="AK2392" s="105" t="str">
        <f t="shared" si="2202"/>
        <v/>
      </c>
      <c r="AL2392" s="105" t="str">
        <f t="shared" si="2203"/>
        <v/>
      </c>
      <c r="AM2392" s="105" t="str">
        <f t="shared" si="2204"/>
        <v/>
      </c>
      <c r="AN2392" s="105" t="str">
        <f t="shared" si="2205"/>
        <v/>
      </c>
      <c r="AO2392" s="105" t="str">
        <f t="shared" si="2206"/>
        <v/>
      </c>
      <c r="AP2392" s="105" t="str">
        <f t="shared" si="2207"/>
        <v/>
      </c>
      <c r="AQ2392" s="105" t="str">
        <f t="shared" si="2208"/>
        <v/>
      </c>
      <c r="AR2392" s="105" t="str">
        <f t="shared" si="2209"/>
        <v/>
      </c>
      <c r="AS2392" s="105" t="str">
        <f t="shared" si="2210"/>
        <v/>
      </c>
      <c r="AT2392" s="105" t="str">
        <f t="shared" si="2211"/>
        <v/>
      </c>
      <c r="AU2392" s="105" t="str">
        <f t="shared" si="2212"/>
        <v/>
      </c>
      <c r="AV2392" s="105" t="str">
        <f t="shared" si="2213"/>
        <v/>
      </c>
      <c r="AW2392" s="105" t="str">
        <f t="shared" si="2214"/>
        <v/>
      </c>
      <c r="AX2392" s="105" t="str">
        <f t="shared" si="2215"/>
        <v/>
      </c>
      <c r="AY2392" s="105" t="str">
        <f t="shared" si="2216"/>
        <v/>
      </c>
      <c r="AZ2392" s="105" t="str">
        <f t="shared" si="2217"/>
        <v/>
      </c>
      <c r="BA2392" s="105" t="str">
        <f t="shared" si="2218"/>
        <v/>
      </c>
      <c r="BB2392" s="105" t="str">
        <f t="shared" si="2219"/>
        <v/>
      </c>
      <c r="BC2392" s="105" t="str">
        <f t="shared" si="2220"/>
        <v/>
      </c>
      <c r="BD2392" s="105" t="str">
        <f t="shared" si="2221"/>
        <v/>
      </c>
      <c r="BE2392" s="105" t="str">
        <f t="shared" si="2222"/>
        <v/>
      </c>
      <c r="BF2392" s="105" t="str">
        <f t="shared" si="2223"/>
        <v/>
      </c>
      <c r="BG2392" s="105" t="str">
        <f t="shared" si="2224"/>
        <v/>
      </c>
      <c r="BH2392" s="105" t="str">
        <f t="shared" si="2225"/>
        <v/>
      </c>
      <c r="BI2392" s="105" t="str">
        <f t="shared" si="2226"/>
        <v/>
      </c>
      <c r="BJ2392" s="105" t="str">
        <f t="shared" si="2227"/>
        <v/>
      </c>
      <c r="BK2392" s="105" t="str">
        <f t="shared" si="2228"/>
        <v/>
      </c>
      <c r="BL2392" s="105" t="str">
        <f t="shared" si="2229"/>
        <v/>
      </c>
      <c r="BM2392" s="105" t="str">
        <f t="shared" si="2230"/>
        <v/>
      </c>
      <c r="BN2392" s="105" t="str">
        <f t="shared" si="2231"/>
        <v/>
      </c>
      <c r="BO2392" s="105" t="str">
        <f t="shared" si="2232"/>
        <v/>
      </c>
      <c r="BP2392" s="105" t="str">
        <f t="shared" si="2233"/>
        <v/>
      </c>
      <c r="BQ2392" s="105" t="str">
        <f t="shared" si="2234"/>
        <v/>
      </c>
      <c r="BR2392" s="105" t="str">
        <f t="shared" si="2235"/>
        <v/>
      </c>
      <c r="BS2392" s="105" t="str">
        <f t="shared" si="2236"/>
        <v/>
      </c>
      <c r="BT2392" s="105" t="str">
        <f t="shared" si="2237"/>
        <v/>
      </c>
      <c r="BU2392" s="105" t="str">
        <f t="shared" si="2238"/>
        <v/>
      </c>
      <c r="BV2392" s="105" t="str">
        <f t="shared" si="2239"/>
        <v/>
      </c>
      <c r="BW2392" s="105" t="str">
        <f t="shared" si="2240"/>
        <v/>
      </c>
      <c r="BX2392" s="105" t="str">
        <f t="shared" si="2241"/>
        <v/>
      </c>
      <c r="BY2392" s="105" t="str">
        <f t="shared" si="2242"/>
        <v/>
      </c>
      <c r="BZ2392" s="105" t="str">
        <f t="shared" si="2243"/>
        <v/>
      </c>
      <c r="CA2392" s="105" t="str">
        <f t="shared" ca="1" si="2244"/>
        <v/>
      </c>
      <c r="CB2392" s="105" t="str">
        <f t="shared" ca="1" si="2245"/>
        <v/>
      </c>
      <c r="CC2392" s="163" t="str">
        <f t="shared" ca="1" si="2246"/>
        <v/>
      </c>
      <c r="CD2392" s="105" t="str">
        <f t="shared" ca="1" si="2247"/>
        <v/>
      </c>
      <c r="CE2392" s="23">
        <f t="shared" si="2257"/>
        <v>0</v>
      </c>
      <c r="CF2392" s="105" t="str">
        <f t="shared" si="2248"/>
        <v/>
      </c>
      <c r="CG2392" s="105" t="str">
        <f t="shared" si="2249"/>
        <v/>
      </c>
      <c r="CH2392" s="105" t="str">
        <f t="shared" si="2250"/>
        <v/>
      </c>
      <c r="CI2392" s="105" t="str">
        <f t="shared" si="2251"/>
        <v/>
      </c>
      <c r="CJ2392" s="105" t="str">
        <f t="shared" si="2252"/>
        <v/>
      </c>
      <c r="CK2392" s="105" t="str">
        <f t="shared" si="2253"/>
        <v/>
      </c>
      <c r="CL2392" s="105" t="str">
        <f t="shared" si="2254"/>
        <v/>
      </c>
      <c r="CM2392" s="105" t="str">
        <f t="shared" si="2255"/>
        <v/>
      </c>
      <c r="CN2392" s="105" t="str">
        <f t="shared" si="2256"/>
        <v/>
      </c>
    </row>
    <row r="2393" spans="10:92" x14ac:dyDescent="0.4">
      <c r="J2393" s="39"/>
      <c r="K2393" s="39"/>
      <c r="L2393" s="39"/>
      <c r="M2393" s="39"/>
      <c r="N2393" s="39"/>
      <c r="O2393" s="39"/>
      <c r="P2393" s="39"/>
      <c r="Q2393" s="39"/>
      <c r="R2393" s="39"/>
      <c r="S2393" s="39"/>
      <c r="T2393" s="39"/>
      <c r="U2393" s="39"/>
      <c r="V2393" s="39"/>
      <c r="W2393" s="39"/>
      <c r="X2393" s="39"/>
      <c r="Y2393" s="39"/>
      <c r="Z2393" s="39"/>
      <c r="AA2393" s="39"/>
      <c r="AB2393" s="39"/>
      <c r="AC2393" s="39"/>
      <c r="AD2393" s="39"/>
      <c r="AE2393" s="39"/>
      <c r="AF2393" s="39"/>
      <c r="AG2393" s="39"/>
      <c r="AH2393" s="105" t="str">
        <f t="shared" si="2199"/>
        <v/>
      </c>
      <c r="AI2393" s="105" t="str">
        <f t="shared" si="2200"/>
        <v/>
      </c>
      <c r="AJ2393" s="105" t="str">
        <f t="shared" si="2201"/>
        <v/>
      </c>
      <c r="AK2393" s="105" t="str">
        <f t="shared" si="2202"/>
        <v/>
      </c>
      <c r="AL2393" s="105" t="str">
        <f t="shared" si="2203"/>
        <v/>
      </c>
      <c r="AM2393" s="105" t="str">
        <f t="shared" si="2204"/>
        <v/>
      </c>
      <c r="AN2393" s="105" t="str">
        <f t="shared" si="2205"/>
        <v/>
      </c>
      <c r="AO2393" s="105" t="str">
        <f t="shared" si="2206"/>
        <v/>
      </c>
      <c r="AP2393" s="105" t="str">
        <f t="shared" si="2207"/>
        <v/>
      </c>
      <c r="AQ2393" s="105" t="str">
        <f t="shared" si="2208"/>
        <v/>
      </c>
      <c r="AR2393" s="105" t="str">
        <f t="shared" si="2209"/>
        <v/>
      </c>
      <c r="AS2393" s="105" t="str">
        <f t="shared" si="2210"/>
        <v/>
      </c>
      <c r="AT2393" s="105" t="str">
        <f t="shared" si="2211"/>
        <v/>
      </c>
      <c r="AU2393" s="105" t="str">
        <f t="shared" si="2212"/>
        <v/>
      </c>
      <c r="AV2393" s="105" t="str">
        <f t="shared" si="2213"/>
        <v/>
      </c>
      <c r="AW2393" s="105" t="str">
        <f t="shared" si="2214"/>
        <v/>
      </c>
      <c r="AX2393" s="105" t="str">
        <f t="shared" si="2215"/>
        <v/>
      </c>
      <c r="AY2393" s="105" t="str">
        <f t="shared" si="2216"/>
        <v/>
      </c>
      <c r="AZ2393" s="105" t="str">
        <f t="shared" si="2217"/>
        <v/>
      </c>
      <c r="BA2393" s="105" t="str">
        <f t="shared" si="2218"/>
        <v/>
      </c>
      <c r="BB2393" s="105" t="str">
        <f t="shared" si="2219"/>
        <v/>
      </c>
      <c r="BC2393" s="105" t="str">
        <f t="shared" si="2220"/>
        <v/>
      </c>
      <c r="BD2393" s="105" t="str">
        <f t="shared" si="2221"/>
        <v/>
      </c>
      <c r="BE2393" s="105" t="str">
        <f t="shared" si="2222"/>
        <v/>
      </c>
      <c r="BF2393" s="105" t="str">
        <f t="shared" si="2223"/>
        <v/>
      </c>
      <c r="BG2393" s="105" t="str">
        <f t="shared" si="2224"/>
        <v/>
      </c>
      <c r="BH2393" s="105" t="str">
        <f t="shared" si="2225"/>
        <v/>
      </c>
      <c r="BI2393" s="105" t="str">
        <f t="shared" si="2226"/>
        <v/>
      </c>
      <c r="BJ2393" s="105" t="str">
        <f t="shared" si="2227"/>
        <v/>
      </c>
      <c r="BK2393" s="105" t="str">
        <f t="shared" si="2228"/>
        <v/>
      </c>
      <c r="BL2393" s="105" t="str">
        <f t="shared" si="2229"/>
        <v/>
      </c>
      <c r="BM2393" s="105" t="str">
        <f t="shared" si="2230"/>
        <v/>
      </c>
      <c r="BN2393" s="105" t="str">
        <f t="shared" si="2231"/>
        <v/>
      </c>
      <c r="BO2393" s="105" t="str">
        <f t="shared" si="2232"/>
        <v/>
      </c>
      <c r="BP2393" s="105" t="str">
        <f t="shared" si="2233"/>
        <v/>
      </c>
      <c r="BQ2393" s="105" t="str">
        <f t="shared" si="2234"/>
        <v/>
      </c>
      <c r="BR2393" s="105" t="str">
        <f t="shared" si="2235"/>
        <v/>
      </c>
      <c r="BS2393" s="105" t="str">
        <f t="shared" si="2236"/>
        <v/>
      </c>
      <c r="BT2393" s="105" t="str">
        <f t="shared" si="2237"/>
        <v/>
      </c>
      <c r="BU2393" s="105" t="str">
        <f t="shared" si="2238"/>
        <v/>
      </c>
      <c r="BV2393" s="105" t="str">
        <f t="shared" si="2239"/>
        <v/>
      </c>
      <c r="BW2393" s="105" t="str">
        <f t="shared" si="2240"/>
        <v/>
      </c>
      <c r="BX2393" s="105" t="str">
        <f t="shared" si="2241"/>
        <v/>
      </c>
      <c r="BY2393" s="105" t="str">
        <f t="shared" si="2242"/>
        <v/>
      </c>
      <c r="BZ2393" s="105" t="str">
        <f t="shared" si="2243"/>
        <v/>
      </c>
      <c r="CA2393" s="105" t="str">
        <f t="shared" ca="1" si="2244"/>
        <v/>
      </c>
      <c r="CB2393" s="105" t="str">
        <f t="shared" ca="1" si="2245"/>
        <v/>
      </c>
      <c r="CC2393" s="163" t="str">
        <f t="shared" ca="1" si="2246"/>
        <v/>
      </c>
      <c r="CD2393" s="105" t="str">
        <f t="shared" ca="1" si="2247"/>
        <v/>
      </c>
      <c r="CE2393" s="23">
        <f t="shared" si="2257"/>
        <v>0</v>
      </c>
      <c r="CF2393" s="105" t="str">
        <f t="shared" si="2248"/>
        <v/>
      </c>
      <c r="CG2393" s="105" t="str">
        <f t="shared" si="2249"/>
        <v/>
      </c>
      <c r="CH2393" s="105" t="str">
        <f t="shared" si="2250"/>
        <v/>
      </c>
      <c r="CI2393" s="105" t="str">
        <f t="shared" si="2251"/>
        <v/>
      </c>
      <c r="CJ2393" s="105" t="str">
        <f t="shared" si="2252"/>
        <v/>
      </c>
      <c r="CK2393" s="105" t="str">
        <f t="shared" si="2253"/>
        <v/>
      </c>
      <c r="CL2393" s="105" t="str">
        <f t="shared" si="2254"/>
        <v/>
      </c>
      <c r="CM2393" s="105" t="str">
        <f t="shared" si="2255"/>
        <v/>
      </c>
      <c r="CN2393" s="105" t="str">
        <f t="shared" si="2256"/>
        <v/>
      </c>
    </row>
    <row r="2394" spans="10:92" x14ac:dyDescent="0.4">
      <c r="J2394" s="39"/>
      <c r="K2394" s="39"/>
      <c r="L2394" s="39"/>
      <c r="M2394" s="39"/>
      <c r="N2394" s="39"/>
      <c r="O2394" s="39"/>
      <c r="P2394" s="39"/>
      <c r="Q2394" s="39"/>
      <c r="R2394" s="39"/>
      <c r="S2394" s="39"/>
      <c r="T2394" s="39"/>
      <c r="U2394" s="39"/>
      <c r="V2394" s="39"/>
      <c r="W2394" s="39"/>
      <c r="X2394" s="39"/>
      <c r="Y2394" s="39"/>
      <c r="Z2394" s="39"/>
      <c r="AA2394" s="39"/>
      <c r="AB2394" s="39"/>
      <c r="AC2394" s="39"/>
      <c r="AD2394" s="39"/>
      <c r="AE2394" s="39"/>
      <c r="AF2394" s="39"/>
      <c r="AG2394" s="39"/>
      <c r="AH2394" s="105" t="str">
        <f t="shared" si="2199"/>
        <v/>
      </c>
      <c r="AI2394" s="105" t="str">
        <f t="shared" si="2200"/>
        <v/>
      </c>
      <c r="AJ2394" s="105" t="str">
        <f t="shared" si="2201"/>
        <v/>
      </c>
      <c r="AK2394" s="105" t="str">
        <f t="shared" si="2202"/>
        <v/>
      </c>
      <c r="AL2394" s="105" t="str">
        <f t="shared" si="2203"/>
        <v/>
      </c>
      <c r="AM2394" s="105" t="str">
        <f t="shared" si="2204"/>
        <v/>
      </c>
      <c r="AN2394" s="105" t="str">
        <f t="shared" si="2205"/>
        <v/>
      </c>
      <c r="AO2394" s="105" t="str">
        <f t="shared" si="2206"/>
        <v/>
      </c>
      <c r="AP2394" s="105" t="str">
        <f t="shared" si="2207"/>
        <v/>
      </c>
      <c r="AQ2394" s="105" t="str">
        <f t="shared" si="2208"/>
        <v/>
      </c>
      <c r="AR2394" s="105" t="str">
        <f t="shared" si="2209"/>
        <v/>
      </c>
      <c r="AS2394" s="105" t="str">
        <f t="shared" si="2210"/>
        <v/>
      </c>
      <c r="AT2394" s="105" t="str">
        <f t="shared" si="2211"/>
        <v/>
      </c>
      <c r="AU2394" s="105" t="str">
        <f t="shared" si="2212"/>
        <v/>
      </c>
      <c r="AV2394" s="105" t="str">
        <f t="shared" si="2213"/>
        <v/>
      </c>
      <c r="AW2394" s="105" t="str">
        <f t="shared" si="2214"/>
        <v/>
      </c>
      <c r="AX2394" s="105" t="str">
        <f t="shared" si="2215"/>
        <v/>
      </c>
      <c r="AY2394" s="105" t="str">
        <f t="shared" si="2216"/>
        <v/>
      </c>
      <c r="AZ2394" s="105" t="str">
        <f t="shared" si="2217"/>
        <v/>
      </c>
      <c r="BA2394" s="105" t="str">
        <f t="shared" si="2218"/>
        <v/>
      </c>
      <c r="BB2394" s="105" t="str">
        <f t="shared" si="2219"/>
        <v/>
      </c>
      <c r="BC2394" s="105" t="str">
        <f t="shared" si="2220"/>
        <v/>
      </c>
      <c r="BD2394" s="105" t="str">
        <f t="shared" si="2221"/>
        <v/>
      </c>
      <c r="BE2394" s="105" t="str">
        <f t="shared" si="2222"/>
        <v/>
      </c>
      <c r="BF2394" s="105" t="str">
        <f t="shared" si="2223"/>
        <v/>
      </c>
      <c r="BG2394" s="105" t="str">
        <f t="shared" si="2224"/>
        <v/>
      </c>
      <c r="BH2394" s="105" t="str">
        <f t="shared" si="2225"/>
        <v/>
      </c>
      <c r="BI2394" s="105" t="str">
        <f t="shared" si="2226"/>
        <v/>
      </c>
      <c r="BJ2394" s="105" t="str">
        <f t="shared" si="2227"/>
        <v/>
      </c>
      <c r="BK2394" s="105" t="str">
        <f t="shared" si="2228"/>
        <v/>
      </c>
      <c r="BL2394" s="105" t="str">
        <f t="shared" si="2229"/>
        <v/>
      </c>
      <c r="BM2394" s="105" t="str">
        <f t="shared" si="2230"/>
        <v/>
      </c>
      <c r="BN2394" s="105" t="str">
        <f t="shared" si="2231"/>
        <v/>
      </c>
      <c r="BO2394" s="105" t="str">
        <f t="shared" si="2232"/>
        <v/>
      </c>
      <c r="BP2394" s="105" t="str">
        <f t="shared" si="2233"/>
        <v/>
      </c>
      <c r="BQ2394" s="105" t="str">
        <f t="shared" si="2234"/>
        <v/>
      </c>
      <c r="BR2394" s="105" t="str">
        <f t="shared" si="2235"/>
        <v/>
      </c>
      <c r="BS2394" s="105" t="str">
        <f t="shared" si="2236"/>
        <v/>
      </c>
      <c r="BT2394" s="105" t="str">
        <f t="shared" si="2237"/>
        <v/>
      </c>
      <c r="BU2394" s="105" t="str">
        <f t="shared" si="2238"/>
        <v/>
      </c>
      <c r="BV2394" s="105" t="str">
        <f t="shared" si="2239"/>
        <v/>
      </c>
      <c r="BW2394" s="105" t="str">
        <f t="shared" si="2240"/>
        <v/>
      </c>
      <c r="BX2394" s="105" t="str">
        <f t="shared" si="2241"/>
        <v/>
      </c>
      <c r="BY2394" s="105" t="str">
        <f t="shared" si="2242"/>
        <v/>
      </c>
      <c r="BZ2394" s="105" t="str">
        <f t="shared" si="2243"/>
        <v/>
      </c>
      <c r="CA2394" s="105" t="str">
        <f t="shared" ca="1" si="2244"/>
        <v/>
      </c>
      <c r="CB2394" s="105" t="str">
        <f t="shared" ca="1" si="2245"/>
        <v/>
      </c>
      <c r="CC2394" s="163" t="str">
        <f t="shared" ca="1" si="2246"/>
        <v/>
      </c>
      <c r="CD2394" s="105" t="str">
        <f t="shared" ca="1" si="2247"/>
        <v/>
      </c>
      <c r="CE2394" s="23">
        <f t="shared" si="2257"/>
        <v>0</v>
      </c>
      <c r="CF2394" s="105" t="str">
        <f t="shared" si="2248"/>
        <v/>
      </c>
      <c r="CG2394" s="105" t="str">
        <f t="shared" si="2249"/>
        <v/>
      </c>
      <c r="CH2394" s="105" t="str">
        <f t="shared" si="2250"/>
        <v/>
      </c>
      <c r="CI2394" s="105" t="str">
        <f t="shared" si="2251"/>
        <v/>
      </c>
      <c r="CJ2394" s="105" t="str">
        <f t="shared" si="2252"/>
        <v/>
      </c>
      <c r="CK2394" s="105" t="str">
        <f t="shared" si="2253"/>
        <v/>
      </c>
      <c r="CL2394" s="105" t="str">
        <f t="shared" si="2254"/>
        <v/>
      </c>
      <c r="CM2394" s="105" t="str">
        <f t="shared" si="2255"/>
        <v/>
      </c>
      <c r="CN2394" s="105" t="str">
        <f t="shared" si="2256"/>
        <v/>
      </c>
    </row>
    <row r="2395" spans="10:92" x14ac:dyDescent="0.4">
      <c r="J2395" s="39"/>
      <c r="K2395" s="39"/>
      <c r="L2395" s="39"/>
      <c r="M2395" s="39"/>
      <c r="N2395" s="39"/>
      <c r="O2395" s="39"/>
      <c r="P2395" s="39"/>
      <c r="Q2395" s="39"/>
      <c r="R2395" s="39"/>
      <c r="S2395" s="39"/>
      <c r="T2395" s="39"/>
      <c r="U2395" s="39"/>
      <c r="V2395" s="39"/>
      <c r="W2395" s="39"/>
      <c r="X2395" s="39"/>
      <c r="Y2395" s="39"/>
      <c r="Z2395" s="39"/>
      <c r="AA2395" s="39"/>
      <c r="AB2395" s="39"/>
      <c r="AC2395" s="39"/>
      <c r="AD2395" s="39"/>
      <c r="AE2395" s="39"/>
      <c r="AF2395" s="39"/>
      <c r="AG2395" s="39"/>
      <c r="AH2395" s="105" t="str">
        <f t="shared" si="2199"/>
        <v/>
      </c>
      <c r="AI2395" s="105" t="str">
        <f t="shared" si="2200"/>
        <v/>
      </c>
      <c r="AJ2395" s="105" t="str">
        <f t="shared" si="2201"/>
        <v/>
      </c>
      <c r="AK2395" s="105" t="str">
        <f t="shared" si="2202"/>
        <v/>
      </c>
      <c r="AL2395" s="105" t="str">
        <f t="shared" si="2203"/>
        <v/>
      </c>
      <c r="AM2395" s="105" t="str">
        <f t="shared" si="2204"/>
        <v/>
      </c>
      <c r="AN2395" s="105" t="str">
        <f t="shared" si="2205"/>
        <v/>
      </c>
      <c r="AO2395" s="105" t="str">
        <f t="shared" si="2206"/>
        <v/>
      </c>
      <c r="AP2395" s="105" t="str">
        <f t="shared" si="2207"/>
        <v/>
      </c>
      <c r="AQ2395" s="105" t="str">
        <f t="shared" si="2208"/>
        <v/>
      </c>
      <c r="AR2395" s="105" t="str">
        <f t="shared" si="2209"/>
        <v/>
      </c>
      <c r="AS2395" s="105" t="str">
        <f t="shared" si="2210"/>
        <v/>
      </c>
      <c r="AT2395" s="105" t="str">
        <f t="shared" si="2211"/>
        <v/>
      </c>
      <c r="AU2395" s="105" t="str">
        <f t="shared" si="2212"/>
        <v/>
      </c>
      <c r="AV2395" s="105" t="str">
        <f t="shared" si="2213"/>
        <v/>
      </c>
      <c r="AW2395" s="105" t="str">
        <f t="shared" si="2214"/>
        <v/>
      </c>
      <c r="AX2395" s="105" t="str">
        <f t="shared" si="2215"/>
        <v/>
      </c>
      <c r="AY2395" s="105" t="str">
        <f t="shared" si="2216"/>
        <v/>
      </c>
      <c r="AZ2395" s="105" t="str">
        <f t="shared" si="2217"/>
        <v/>
      </c>
      <c r="BA2395" s="105" t="str">
        <f t="shared" si="2218"/>
        <v/>
      </c>
      <c r="BB2395" s="105" t="str">
        <f t="shared" si="2219"/>
        <v/>
      </c>
      <c r="BC2395" s="105" t="str">
        <f t="shared" si="2220"/>
        <v/>
      </c>
      <c r="BD2395" s="105" t="str">
        <f t="shared" si="2221"/>
        <v/>
      </c>
      <c r="BE2395" s="105" t="str">
        <f t="shared" si="2222"/>
        <v/>
      </c>
      <c r="BF2395" s="105" t="str">
        <f t="shared" si="2223"/>
        <v/>
      </c>
      <c r="BG2395" s="105" t="str">
        <f t="shared" si="2224"/>
        <v/>
      </c>
      <c r="BH2395" s="105" t="str">
        <f t="shared" si="2225"/>
        <v/>
      </c>
      <c r="BI2395" s="105" t="str">
        <f t="shared" si="2226"/>
        <v/>
      </c>
      <c r="BJ2395" s="105" t="str">
        <f t="shared" si="2227"/>
        <v/>
      </c>
      <c r="BK2395" s="105" t="str">
        <f t="shared" si="2228"/>
        <v/>
      </c>
      <c r="BL2395" s="105" t="str">
        <f t="shared" si="2229"/>
        <v/>
      </c>
      <c r="BM2395" s="105" t="str">
        <f t="shared" si="2230"/>
        <v/>
      </c>
      <c r="BN2395" s="105" t="str">
        <f t="shared" si="2231"/>
        <v/>
      </c>
      <c r="BO2395" s="105" t="str">
        <f t="shared" si="2232"/>
        <v/>
      </c>
      <c r="BP2395" s="105" t="str">
        <f t="shared" si="2233"/>
        <v/>
      </c>
      <c r="BQ2395" s="105" t="str">
        <f t="shared" si="2234"/>
        <v/>
      </c>
      <c r="BR2395" s="105" t="str">
        <f t="shared" si="2235"/>
        <v/>
      </c>
      <c r="BS2395" s="105" t="str">
        <f t="shared" si="2236"/>
        <v/>
      </c>
      <c r="BT2395" s="105" t="str">
        <f t="shared" si="2237"/>
        <v/>
      </c>
      <c r="BU2395" s="105" t="str">
        <f t="shared" si="2238"/>
        <v/>
      </c>
      <c r="BV2395" s="105" t="str">
        <f t="shared" si="2239"/>
        <v/>
      </c>
      <c r="BW2395" s="105" t="str">
        <f t="shared" si="2240"/>
        <v/>
      </c>
      <c r="BX2395" s="105" t="str">
        <f t="shared" si="2241"/>
        <v/>
      </c>
      <c r="BY2395" s="105" t="str">
        <f t="shared" si="2242"/>
        <v/>
      </c>
      <c r="BZ2395" s="105" t="str">
        <f t="shared" si="2243"/>
        <v/>
      </c>
      <c r="CA2395" s="105" t="str">
        <f t="shared" ca="1" si="2244"/>
        <v/>
      </c>
      <c r="CB2395" s="105" t="str">
        <f t="shared" ca="1" si="2245"/>
        <v/>
      </c>
      <c r="CC2395" s="163" t="str">
        <f t="shared" ca="1" si="2246"/>
        <v/>
      </c>
      <c r="CD2395" s="105" t="str">
        <f t="shared" ca="1" si="2247"/>
        <v/>
      </c>
      <c r="CE2395" s="23">
        <f t="shared" si="2257"/>
        <v>0</v>
      </c>
      <c r="CF2395" s="105" t="str">
        <f t="shared" si="2248"/>
        <v/>
      </c>
      <c r="CG2395" s="105" t="str">
        <f t="shared" si="2249"/>
        <v/>
      </c>
      <c r="CH2395" s="105" t="str">
        <f t="shared" si="2250"/>
        <v/>
      </c>
      <c r="CI2395" s="105" t="str">
        <f t="shared" si="2251"/>
        <v/>
      </c>
      <c r="CJ2395" s="105" t="str">
        <f t="shared" si="2252"/>
        <v/>
      </c>
      <c r="CK2395" s="105" t="str">
        <f t="shared" si="2253"/>
        <v/>
      </c>
      <c r="CL2395" s="105" t="str">
        <f t="shared" si="2254"/>
        <v/>
      </c>
      <c r="CM2395" s="105" t="str">
        <f t="shared" si="2255"/>
        <v/>
      </c>
      <c r="CN2395" s="105" t="str">
        <f t="shared" si="2256"/>
        <v/>
      </c>
    </row>
    <row r="2396" spans="10:92" x14ac:dyDescent="0.4">
      <c r="J2396" s="39"/>
      <c r="K2396" s="39"/>
      <c r="L2396" s="39"/>
      <c r="M2396" s="39"/>
      <c r="N2396" s="39"/>
      <c r="O2396" s="39"/>
      <c r="P2396" s="39"/>
      <c r="Q2396" s="39"/>
      <c r="R2396" s="39"/>
      <c r="S2396" s="39"/>
      <c r="T2396" s="39"/>
      <c r="U2396" s="39"/>
      <c r="V2396" s="39"/>
      <c r="W2396" s="39"/>
      <c r="X2396" s="39"/>
      <c r="Y2396" s="39"/>
      <c r="Z2396" s="39"/>
      <c r="AA2396" s="39"/>
      <c r="AB2396" s="39"/>
      <c r="AC2396" s="39"/>
      <c r="AD2396" s="39"/>
      <c r="AE2396" s="39"/>
      <c r="AF2396" s="39"/>
      <c r="AG2396" s="39"/>
      <c r="AH2396" s="105" t="str">
        <f t="shared" si="2199"/>
        <v/>
      </c>
      <c r="AI2396" s="105" t="str">
        <f t="shared" si="2200"/>
        <v/>
      </c>
      <c r="AJ2396" s="105" t="str">
        <f t="shared" si="2201"/>
        <v/>
      </c>
      <c r="AK2396" s="105" t="str">
        <f t="shared" si="2202"/>
        <v/>
      </c>
      <c r="AL2396" s="105" t="str">
        <f t="shared" si="2203"/>
        <v/>
      </c>
      <c r="AM2396" s="105" t="str">
        <f t="shared" si="2204"/>
        <v/>
      </c>
      <c r="AN2396" s="105" t="str">
        <f t="shared" si="2205"/>
        <v/>
      </c>
      <c r="AO2396" s="105" t="str">
        <f t="shared" si="2206"/>
        <v/>
      </c>
      <c r="AP2396" s="105" t="str">
        <f t="shared" si="2207"/>
        <v/>
      </c>
      <c r="AQ2396" s="105" t="str">
        <f t="shared" si="2208"/>
        <v/>
      </c>
      <c r="AR2396" s="105" t="str">
        <f t="shared" si="2209"/>
        <v/>
      </c>
      <c r="AS2396" s="105" t="str">
        <f t="shared" si="2210"/>
        <v/>
      </c>
      <c r="AT2396" s="105" t="str">
        <f t="shared" si="2211"/>
        <v/>
      </c>
      <c r="AU2396" s="105" t="str">
        <f t="shared" si="2212"/>
        <v/>
      </c>
      <c r="AV2396" s="105" t="str">
        <f t="shared" si="2213"/>
        <v/>
      </c>
      <c r="AW2396" s="105" t="str">
        <f t="shared" si="2214"/>
        <v/>
      </c>
      <c r="AX2396" s="105" t="str">
        <f t="shared" si="2215"/>
        <v/>
      </c>
      <c r="AY2396" s="105" t="str">
        <f t="shared" si="2216"/>
        <v/>
      </c>
      <c r="AZ2396" s="105" t="str">
        <f t="shared" si="2217"/>
        <v/>
      </c>
      <c r="BA2396" s="105" t="str">
        <f t="shared" si="2218"/>
        <v/>
      </c>
      <c r="BB2396" s="105" t="str">
        <f t="shared" si="2219"/>
        <v/>
      </c>
      <c r="BC2396" s="105" t="str">
        <f t="shared" si="2220"/>
        <v/>
      </c>
      <c r="BD2396" s="105" t="str">
        <f t="shared" si="2221"/>
        <v/>
      </c>
      <c r="BE2396" s="105" t="str">
        <f t="shared" si="2222"/>
        <v/>
      </c>
      <c r="BF2396" s="105" t="str">
        <f t="shared" si="2223"/>
        <v/>
      </c>
      <c r="BG2396" s="105" t="str">
        <f t="shared" si="2224"/>
        <v/>
      </c>
      <c r="BH2396" s="105" t="str">
        <f t="shared" si="2225"/>
        <v/>
      </c>
      <c r="BI2396" s="105" t="str">
        <f t="shared" si="2226"/>
        <v/>
      </c>
      <c r="BJ2396" s="105" t="str">
        <f t="shared" si="2227"/>
        <v/>
      </c>
      <c r="BK2396" s="105" t="str">
        <f t="shared" si="2228"/>
        <v/>
      </c>
      <c r="BL2396" s="105" t="str">
        <f t="shared" si="2229"/>
        <v/>
      </c>
      <c r="BM2396" s="105" t="str">
        <f t="shared" si="2230"/>
        <v/>
      </c>
      <c r="BN2396" s="105" t="str">
        <f t="shared" si="2231"/>
        <v/>
      </c>
      <c r="BO2396" s="105" t="str">
        <f t="shared" si="2232"/>
        <v/>
      </c>
      <c r="BP2396" s="105" t="str">
        <f t="shared" si="2233"/>
        <v/>
      </c>
      <c r="BQ2396" s="105" t="str">
        <f t="shared" si="2234"/>
        <v/>
      </c>
      <c r="BR2396" s="105" t="str">
        <f t="shared" si="2235"/>
        <v/>
      </c>
      <c r="BS2396" s="105" t="str">
        <f t="shared" si="2236"/>
        <v/>
      </c>
      <c r="BT2396" s="105" t="str">
        <f t="shared" si="2237"/>
        <v/>
      </c>
      <c r="BU2396" s="105" t="str">
        <f t="shared" si="2238"/>
        <v/>
      </c>
      <c r="BV2396" s="105" t="str">
        <f t="shared" si="2239"/>
        <v/>
      </c>
      <c r="BW2396" s="105" t="str">
        <f t="shared" si="2240"/>
        <v/>
      </c>
      <c r="BX2396" s="105" t="str">
        <f t="shared" si="2241"/>
        <v/>
      </c>
      <c r="BY2396" s="105" t="str">
        <f t="shared" si="2242"/>
        <v/>
      </c>
      <c r="BZ2396" s="105" t="str">
        <f t="shared" si="2243"/>
        <v/>
      </c>
      <c r="CA2396" s="105" t="str">
        <f t="shared" ca="1" si="2244"/>
        <v/>
      </c>
      <c r="CB2396" s="105" t="str">
        <f t="shared" ca="1" si="2245"/>
        <v/>
      </c>
      <c r="CC2396" s="163" t="str">
        <f t="shared" ca="1" si="2246"/>
        <v/>
      </c>
      <c r="CD2396" s="105" t="str">
        <f t="shared" ca="1" si="2247"/>
        <v/>
      </c>
      <c r="CE2396" s="23">
        <f t="shared" si="2257"/>
        <v>0</v>
      </c>
      <c r="CF2396" s="105" t="str">
        <f t="shared" si="2248"/>
        <v/>
      </c>
      <c r="CG2396" s="105" t="str">
        <f t="shared" si="2249"/>
        <v/>
      </c>
      <c r="CH2396" s="105" t="str">
        <f t="shared" si="2250"/>
        <v/>
      </c>
      <c r="CI2396" s="105" t="str">
        <f t="shared" si="2251"/>
        <v/>
      </c>
      <c r="CJ2396" s="105" t="str">
        <f t="shared" si="2252"/>
        <v/>
      </c>
      <c r="CK2396" s="105" t="str">
        <f t="shared" si="2253"/>
        <v/>
      </c>
      <c r="CL2396" s="105" t="str">
        <f t="shared" si="2254"/>
        <v/>
      </c>
      <c r="CM2396" s="105" t="str">
        <f t="shared" si="2255"/>
        <v/>
      </c>
      <c r="CN2396" s="105" t="str">
        <f t="shared" si="2256"/>
        <v/>
      </c>
    </row>
    <row r="2397" spans="10:92" x14ac:dyDescent="0.4">
      <c r="J2397" s="39"/>
      <c r="K2397" s="39"/>
      <c r="L2397" s="39"/>
      <c r="M2397" s="39"/>
      <c r="N2397" s="39"/>
      <c r="O2397" s="39"/>
      <c r="P2397" s="39"/>
      <c r="Q2397" s="39"/>
      <c r="R2397" s="39"/>
      <c r="S2397" s="39"/>
      <c r="T2397" s="39"/>
      <c r="U2397" s="39"/>
      <c r="V2397" s="39"/>
      <c r="W2397" s="39"/>
      <c r="X2397" s="39"/>
      <c r="Y2397" s="39"/>
      <c r="Z2397" s="39"/>
      <c r="AA2397" s="39"/>
      <c r="AB2397" s="39"/>
      <c r="AC2397" s="39"/>
      <c r="AD2397" s="39"/>
      <c r="AE2397" s="39"/>
      <c r="AF2397" s="39"/>
      <c r="AG2397" s="39"/>
      <c r="AH2397" s="105" t="str">
        <f t="shared" si="2199"/>
        <v/>
      </c>
      <c r="AI2397" s="105" t="str">
        <f t="shared" si="2200"/>
        <v/>
      </c>
      <c r="AJ2397" s="105" t="str">
        <f t="shared" si="2201"/>
        <v/>
      </c>
      <c r="AK2397" s="105" t="str">
        <f t="shared" si="2202"/>
        <v/>
      </c>
      <c r="AL2397" s="105" t="str">
        <f t="shared" si="2203"/>
        <v/>
      </c>
      <c r="AM2397" s="105" t="str">
        <f t="shared" si="2204"/>
        <v/>
      </c>
      <c r="AN2397" s="105" t="str">
        <f t="shared" si="2205"/>
        <v/>
      </c>
      <c r="AO2397" s="105" t="str">
        <f t="shared" si="2206"/>
        <v/>
      </c>
      <c r="AP2397" s="105" t="str">
        <f t="shared" si="2207"/>
        <v/>
      </c>
      <c r="AQ2397" s="105" t="str">
        <f t="shared" si="2208"/>
        <v/>
      </c>
      <c r="AR2397" s="105" t="str">
        <f t="shared" si="2209"/>
        <v/>
      </c>
      <c r="AS2397" s="105" t="str">
        <f t="shared" si="2210"/>
        <v/>
      </c>
      <c r="AT2397" s="105" t="str">
        <f t="shared" si="2211"/>
        <v/>
      </c>
      <c r="AU2397" s="105" t="str">
        <f t="shared" si="2212"/>
        <v/>
      </c>
      <c r="AV2397" s="105" t="str">
        <f t="shared" si="2213"/>
        <v/>
      </c>
      <c r="AW2397" s="105" t="str">
        <f t="shared" si="2214"/>
        <v/>
      </c>
      <c r="AX2397" s="105" t="str">
        <f t="shared" si="2215"/>
        <v/>
      </c>
      <c r="AY2397" s="105" t="str">
        <f t="shared" si="2216"/>
        <v/>
      </c>
      <c r="AZ2397" s="105" t="str">
        <f t="shared" si="2217"/>
        <v/>
      </c>
      <c r="BA2397" s="105" t="str">
        <f t="shared" si="2218"/>
        <v/>
      </c>
      <c r="BB2397" s="105" t="str">
        <f t="shared" si="2219"/>
        <v/>
      </c>
      <c r="BC2397" s="105" t="str">
        <f t="shared" si="2220"/>
        <v/>
      </c>
      <c r="BD2397" s="105" t="str">
        <f t="shared" si="2221"/>
        <v/>
      </c>
      <c r="BE2397" s="105" t="str">
        <f t="shared" si="2222"/>
        <v/>
      </c>
      <c r="BF2397" s="105" t="str">
        <f t="shared" si="2223"/>
        <v/>
      </c>
      <c r="BG2397" s="105" t="str">
        <f t="shared" si="2224"/>
        <v/>
      </c>
      <c r="BH2397" s="105" t="str">
        <f t="shared" si="2225"/>
        <v/>
      </c>
      <c r="BI2397" s="105" t="str">
        <f t="shared" si="2226"/>
        <v/>
      </c>
      <c r="BJ2397" s="105" t="str">
        <f t="shared" si="2227"/>
        <v/>
      </c>
      <c r="BK2397" s="105" t="str">
        <f t="shared" si="2228"/>
        <v/>
      </c>
      <c r="BL2397" s="105" t="str">
        <f t="shared" si="2229"/>
        <v/>
      </c>
      <c r="BM2397" s="105" t="str">
        <f t="shared" si="2230"/>
        <v/>
      </c>
      <c r="BN2397" s="105" t="str">
        <f t="shared" si="2231"/>
        <v/>
      </c>
      <c r="BO2397" s="105" t="str">
        <f t="shared" si="2232"/>
        <v/>
      </c>
      <c r="BP2397" s="105" t="str">
        <f t="shared" si="2233"/>
        <v/>
      </c>
      <c r="BQ2397" s="105" t="str">
        <f t="shared" si="2234"/>
        <v/>
      </c>
      <c r="BR2397" s="105" t="str">
        <f t="shared" si="2235"/>
        <v/>
      </c>
      <c r="BS2397" s="105" t="str">
        <f t="shared" si="2236"/>
        <v/>
      </c>
      <c r="BT2397" s="105" t="str">
        <f t="shared" si="2237"/>
        <v/>
      </c>
      <c r="BU2397" s="105" t="str">
        <f t="shared" si="2238"/>
        <v/>
      </c>
      <c r="BV2397" s="105" t="str">
        <f t="shared" si="2239"/>
        <v/>
      </c>
      <c r="BW2397" s="105" t="str">
        <f t="shared" si="2240"/>
        <v/>
      </c>
      <c r="BX2397" s="105" t="str">
        <f t="shared" si="2241"/>
        <v/>
      </c>
      <c r="BY2397" s="105" t="str">
        <f t="shared" si="2242"/>
        <v/>
      </c>
      <c r="BZ2397" s="105" t="str">
        <f t="shared" si="2243"/>
        <v/>
      </c>
      <c r="CA2397" s="105" t="str">
        <f t="shared" ca="1" si="2244"/>
        <v/>
      </c>
      <c r="CB2397" s="105" t="str">
        <f t="shared" ca="1" si="2245"/>
        <v/>
      </c>
      <c r="CC2397" s="163" t="str">
        <f t="shared" ca="1" si="2246"/>
        <v/>
      </c>
      <c r="CD2397" s="105" t="str">
        <f t="shared" ca="1" si="2247"/>
        <v/>
      </c>
      <c r="CE2397" s="23">
        <f t="shared" si="2257"/>
        <v>0</v>
      </c>
      <c r="CF2397" s="105" t="str">
        <f t="shared" si="2248"/>
        <v/>
      </c>
      <c r="CG2397" s="105" t="str">
        <f t="shared" si="2249"/>
        <v/>
      </c>
      <c r="CH2397" s="105" t="str">
        <f t="shared" si="2250"/>
        <v/>
      </c>
      <c r="CI2397" s="105" t="str">
        <f t="shared" si="2251"/>
        <v/>
      </c>
      <c r="CJ2397" s="105" t="str">
        <f t="shared" si="2252"/>
        <v/>
      </c>
      <c r="CK2397" s="105" t="str">
        <f t="shared" si="2253"/>
        <v/>
      </c>
      <c r="CL2397" s="105" t="str">
        <f t="shared" si="2254"/>
        <v/>
      </c>
      <c r="CM2397" s="105" t="str">
        <f t="shared" si="2255"/>
        <v/>
      </c>
      <c r="CN2397" s="105" t="str">
        <f t="shared" si="2256"/>
        <v/>
      </c>
    </row>
    <row r="2398" spans="10:92" x14ac:dyDescent="0.4">
      <c r="J2398" s="39"/>
      <c r="K2398" s="39"/>
      <c r="L2398" s="39"/>
      <c r="M2398" s="39"/>
      <c r="N2398" s="39"/>
      <c r="O2398" s="39"/>
      <c r="P2398" s="39"/>
      <c r="Q2398" s="39"/>
      <c r="R2398" s="39"/>
      <c r="S2398" s="39"/>
      <c r="T2398" s="39"/>
      <c r="U2398" s="39"/>
      <c r="V2398" s="39"/>
      <c r="W2398" s="39"/>
      <c r="X2398" s="39"/>
      <c r="Y2398" s="39"/>
      <c r="Z2398" s="39"/>
      <c r="AA2398" s="39"/>
      <c r="AB2398" s="39"/>
      <c r="AC2398" s="39"/>
      <c r="AD2398" s="39"/>
      <c r="AE2398" s="39"/>
      <c r="AF2398" s="39"/>
      <c r="AG2398" s="39"/>
      <c r="AH2398" s="105" t="str">
        <f t="shared" si="2199"/>
        <v/>
      </c>
      <c r="AI2398" s="105" t="str">
        <f t="shared" si="2200"/>
        <v/>
      </c>
      <c r="AJ2398" s="105" t="str">
        <f t="shared" si="2201"/>
        <v/>
      </c>
      <c r="AK2398" s="105" t="str">
        <f t="shared" si="2202"/>
        <v/>
      </c>
      <c r="AL2398" s="105" t="str">
        <f t="shared" si="2203"/>
        <v/>
      </c>
      <c r="AM2398" s="105" t="str">
        <f t="shared" si="2204"/>
        <v/>
      </c>
      <c r="AN2398" s="105" t="str">
        <f t="shared" si="2205"/>
        <v/>
      </c>
      <c r="AO2398" s="105" t="str">
        <f t="shared" si="2206"/>
        <v/>
      </c>
      <c r="AP2398" s="105" t="str">
        <f t="shared" si="2207"/>
        <v/>
      </c>
      <c r="AQ2398" s="105" t="str">
        <f t="shared" si="2208"/>
        <v/>
      </c>
      <c r="AR2398" s="105" t="str">
        <f t="shared" si="2209"/>
        <v/>
      </c>
      <c r="AS2398" s="105" t="str">
        <f t="shared" si="2210"/>
        <v/>
      </c>
      <c r="AT2398" s="105" t="str">
        <f t="shared" si="2211"/>
        <v/>
      </c>
      <c r="AU2398" s="105" t="str">
        <f t="shared" si="2212"/>
        <v/>
      </c>
      <c r="AV2398" s="105" t="str">
        <f t="shared" si="2213"/>
        <v/>
      </c>
      <c r="AW2398" s="105" t="str">
        <f t="shared" si="2214"/>
        <v/>
      </c>
      <c r="AX2398" s="105" t="str">
        <f t="shared" si="2215"/>
        <v/>
      </c>
      <c r="AY2398" s="105" t="str">
        <f t="shared" si="2216"/>
        <v/>
      </c>
      <c r="AZ2398" s="105" t="str">
        <f t="shared" si="2217"/>
        <v/>
      </c>
      <c r="BA2398" s="105" t="str">
        <f t="shared" si="2218"/>
        <v/>
      </c>
      <c r="BB2398" s="105" t="str">
        <f t="shared" si="2219"/>
        <v/>
      </c>
      <c r="BC2398" s="105" t="str">
        <f t="shared" si="2220"/>
        <v/>
      </c>
      <c r="BD2398" s="105" t="str">
        <f t="shared" si="2221"/>
        <v/>
      </c>
      <c r="BE2398" s="105" t="str">
        <f t="shared" si="2222"/>
        <v/>
      </c>
      <c r="BF2398" s="105" t="str">
        <f t="shared" si="2223"/>
        <v/>
      </c>
      <c r="BG2398" s="105" t="str">
        <f t="shared" si="2224"/>
        <v/>
      </c>
      <c r="BH2398" s="105" t="str">
        <f t="shared" si="2225"/>
        <v/>
      </c>
      <c r="BI2398" s="105" t="str">
        <f t="shared" si="2226"/>
        <v/>
      </c>
      <c r="BJ2398" s="105" t="str">
        <f t="shared" si="2227"/>
        <v/>
      </c>
      <c r="BK2398" s="105" t="str">
        <f t="shared" si="2228"/>
        <v/>
      </c>
      <c r="BL2398" s="105" t="str">
        <f t="shared" si="2229"/>
        <v/>
      </c>
      <c r="BM2398" s="105" t="str">
        <f t="shared" si="2230"/>
        <v/>
      </c>
      <c r="BN2398" s="105" t="str">
        <f t="shared" si="2231"/>
        <v/>
      </c>
      <c r="BO2398" s="105" t="str">
        <f t="shared" si="2232"/>
        <v/>
      </c>
      <c r="BP2398" s="105" t="str">
        <f t="shared" si="2233"/>
        <v/>
      </c>
      <c r="BQ2398" s="105" t="str">
        <f t="shared" si="2234"/>
        <v/>
      </c>
      <c r="BR2398" s="105" t="str">
        <f t="shared" si="2235"/>
        <v/>
      </c>
      <c r="BS2398" s="105" t="str">
        <f t="shared" si="2236"/>
        <v/>
      </c>
      <c r="BT2398" s="105" t="str">
        <f t="shared" si="2237"/>
        <v/>
      </c>
      <c r="BU2398" s="105" t="str">
        <f t="shared" si="2238"/>
        <v/>
      </c>
      <c r="BV2398" s="105" t="str">
        <f t="shared" si="2239"/>
        <v/>
      </c>
      <c r="BW2398" s="105" t="str">
        <f t="shared" si="2240"/>
        <v/>
      </c>
      <c r="BX2398" s="105" t="str">
        <f t="shared" si="2241"/>
        <v/>
      </c>
      <c r="BY2398" s="105" t="str">
        <f t="shared" si="2242"/>
        <v/>
      </c>
      <c r="BZ2398" s="105" t="str">
        <f t="shared" si="2243"/>
        <v/>
      </c>
      <c r="CA2398" s="105" t="str">
        <f t="shared" ca="1" si="2244"/>
        <v/>
      </c>
      <c r="CB2398" s="105" t="str">
        <f t="shared" ca="1" si="2245"/>
        <v/>
      </c>
      <c r="CC2398" s="163" t="str">
        <f t="shared" ca="1" si="2246"/>
        <v/>
      </c>
      <c r="CD2398" s="105" t="str">
        <f t="shared" ca="1" si="2247"/>
        <v/>
      </c>
      <c r="CE2398" s="23">
        <f t="shared" si="2257"/>
        <v>0</v>
      </c>
      <c r="CF2398" s="105" t="str">
        <f t="shared" si="2248"/>
        <v/>
      </c>
      <c r="CG2398" s="105" t="str">
        <f t="shared" si="2249"/>
        <v/>
      </c>
      <c r="CH2398" s="105" t="str">
        <f t="shared" si="2250"/>
        <v/>
      </c>
      <c r="CI2398" s="105" t="str">
        <f t="shared" si="2251"/>
        <v/>
      </c>
      <c r="CJ2398" s="105" t="str">
        <f t="shared" si="2252"/>
        <v/>
      </c>
      <c r="CK2398" s="105" t="str">
        <f t="shared" si="2253"/>
        <v/>
      </c>
      <c r="CL2398" s="105" t="str">
        <f t="shared" si="2254"/>
        <v/>
      </c>
      <c r="CM2398" s="105" t="str">
        <f t="shared" si="2255"/>
        <v/>
      </c>
      <c r="CN2398" s="105" t="str">
        <f t="shared" si="2256"/>
        <v/>
      </c>
    </row>
    <row r="2399" spans="10:92" x14ac:dyDescent="0.4">
      <c r="J2399" s="39"/>
      <c r="K2399" s="39"/>
      <c r="L2399" s="39"/>
      <c r="M2399" s="39"/>
      <c r="N2399" s="39"/>
      <c r="O2399" s="39"/>
      <c r="P2399" s="39"/>
      <c r="Q2399" s="39"/>
      <c r="R2399" s="39"/>
      <c r="S2399" s="39"/>
      <c r="T2399" s="39"/>
      <c r="U2399" s="39"/>
      <c r="V2399" s="39"/>
      <c r="W2399" s="39"/>
      <c r="X2399" s="39"/>
      <c r="Y2399" s="39"/>
      <c r="Z2399" s="39"/>
      <c r="AA2399" s="39"/>
      <c r="AB2399" s="39"/>
      <c r="AC2399" s="39"/>
      <c r="AD2399" s="39"/>
      <c r="AE2399" s="39"/>
      <c r="AF2399" s="39"/>
      <c r="AG2399" s="39"/>
      <c r="AH2399" s="105" t="str">
        <f t="shared" si="2199"/>
        <v/>
      </c>
      <c r="AI2399" s="105" t="str">
        <f t="shared" si="2200"/>
        <v/>
      </c>
      <c r="AJ2399" s="105" t="str">
        <f t="shared" si="2201"/>
        <v/>
      </c>
      <c r="AK2399" s="105" t="str">
        <f t="shared" si="2202"/>
        <v/>
      </c>
      <c r="AL2399" s="105" t="str">
        <f t="shared" si="2203"/>
        <v/>
      </c>
      <c r="AM2399" s="105" t="str">
        <f t="shared" si="2204"/>
        <v/>
      </c>
      <c r="AN2399" s="105" t="str">
        <f t="shared" si="2205"/>
        <v/>
      </c>
      <c r="AO2399" s="105" t="str">
        <f t="shared" si="2206"/>
        <v/>
      </c>
      <c r="AP2399" s="105" t="str">
        <f t="shared" si="2207"/>
        <v/>
      </c>
      <c r="AQ2399" s="105" t="str">
        <f t="shared" si="2208"/>
        <v/>
      </c>
      <c r="AR2399" s="105" t="str">
        <f t="shared" si="2209"/>
        <v/>
      </c>
      <c r="AS2399" s="105" t="str">
        <f t="shared" si="2210"/>
        <v/>
      </c>
      <c r="AT2399" s="105" t="str">
        <f t="shared" si="2211"/>
        <v/>
      </c>
      <c r="AU2399" s="105" t="str">
        <f t="shared" si="2212"/>
        <v/>
      </c>
      <c r="AV2399" s="105" t="str">
        <f t="shared" si="2213"/>
        <v/>
      </c>
      <c r="AW2399" s="105" t="str">
        <f t="shared" si="2214"/>
        <v/>
      </c>
      <c r="AX2399" s="105" t="str">
        <f t="shared" si="2215"/>
        <v/>
      </c>
      <c r="AY2399" s="105" t="str">
        <f t="shared" si="2216"/>
        <v/>
      </c>
      <c r="AZ2399" s="105" t="str">
        <f t="shared" si="2217"/>
        <v/>
      </c>
      <c r="BA2399" s="105" t="str">
        <f t="shared" si="2218"/>
        <v/>
      </c>
      <c r="BB2399" s="105" t="str">
        <f t="shared" si="2219"/>
        <v/>
      </c>
      <c r="BC2399" s="105" t="str">
        <f t="shared" si="2220"/>
        <v/>
      </c>
      <c r="BD2399" s="105" t="str">
        <f t="shared" si="2221"/>
        <v/>
      </c>
      <c r="BE2399" s="105" t="str">
        <f t="shared" si="2222"/>
        <v/>
      </c>
      <c r="BF2399" s="105" t="str">
        <f t="shared" si="2223"/>
        <v/>
      </c>
      <c r="BG2399" s="105" t="str">
        <f t="shared" si="2224"/>
        <v/>
      </c>
      <c r="BH2399" s="105" t="str">
        <f t="shared" si="2225"/>
        <v/>
      </c>
      <c r="BI2399" s="105" t="str">
        <f t="shared" si="2226"/>
        <v/>
      </c>
      <c r="BJ2399" s="105" t="str">
        <f t="shared" si="2227"/>
        <v/>
      </c>
      <c r="BK2399" s="105" t="str">
        <f t="shared" si="2228"/>
        <v/>
      </c>
      <c r="BL2399" s="105" t="str">
        <f t="shared" si="2229"/>
        <v/>
      </c>
      <c r="BM2399" s="105" t="str">
        <f t="shared" si="2230"/>
        <v/>
      </c>
      <c r="BN2399" s="105" t="str">
        <f t="shared" si="2231"/>
        <v/>
      </c>
      <c r="BO2399" s="105" t="str">
        <f t="shared" si="2232"/>
        <v/>
      </c>
      <c r="BP2399" s="105" t="str">
        <f t="shared" si="2233"/>
        <v/>
      </c>
      <c r="BQ2399" s="105" t="str">
        <f t="shared" si="2234"/>
        <v/>
      </c>
      <c r="BR2399" s="105" t="str">
        <f t="shared" si="2235"/>
        <v/>
      </c>
      <c r="BS2399" s="105" t="str">
        <f t="shared" si="2236"/>
        <v/>
      </c>
      <c r="BT2399" s="105" t="str">
        <f t="shared" si="2237"/>
        <v/>
      </c>
      <c r="BU2399" s="105" t="str">
        <f t="shared" si="2238"/>
        <v/>
      </c>
      <c r="BV2399" s="105" t="str">
        <f t="shared" si="2239"/>
        <v/>
      </c>
      <c r="BW2399" s="105" t="str">
        <f t="shared" si="2240"/>
        <v/>
      </c>
      <c r="BX2399" s="105" t="str">
        <f t="shared" si="2241"/>
        <v/>
      </c>
      <c r="BY2399" s="105" t="str">
        <f t="shared" si="2242"/>
        <v/>
      </c>
      <c r="BZ2399" s="105" t="str">
        <f t="shared" si="2243"/>
        <v/>
      </c>
      <c r="CA2399" s="105" t="str">
        <f t="shared" ca="1" si="2244"/>
        <v/>
      </c>
      <c r="CB2399" s="105" t="str">
        <f t="shared" ca="1" si="2245"/>
        <v/>
      </c>
      <c r="CC2399" s="163" t="str">
        <f t="shared" ca="1" si="2246"/>
        <v/>
      </c>
      <c r="CD2399" s="105" t="str">
        <f t="shared" ca="1" si="2247"/>
        <v/>
      </c>
      <c r="CE2399" s="23">
        <f t="shared" si="2257"/>
        <v>0</v>
      </c>
      <c r="CF2399" s="105" t="str">
        <f t="shared" si="2248"/>
        <v/>
      </c>
      <c r="CG2399" s="105" t="str">
        <f t="shared" si="2249"/>
        <v/>
      </c>
      <c r="CH2399" s="105" t="str">
        <f t="shared" si="2250"/>
        <v/>
      </c>
      <c r="CI2399" s="105" t="str">
        <f t="shared" si="2251"/>
        <v/>
      </c>
      <c r="CJ2399" s="105" t="str">
        <f t="shared" si="2252"/>
        <v/>
      </c>
      <c r="CK2399" s="105" t="str">
        <f t="shared" si="2253"/>
        <v/>
      </c>
      <c r="CL2399" s="105" t="str">
        <f t="shared" si="2254"/>
        <v/>
      </c>
      <c r="CM2399" s="105" t="str">
        <f t="shared" si="2255"/>
        <v/>
      </c>
      <c r="CN2399" s="105" t="str">
        <f t="shared" si="2256"/>
        <v/>
      </c>
    </row>
    <row r="2400" spans="10:92" x14ac:dyDescent="0.4">
      <c r="J2400" s="39"/>
      <c r="K2400" s="39"/>
      <c r="L2400" s="39"/>
      <c r="M2400" s="39"/>
      <c r="N2400" s="39"/>
      <c r="O2400" s="39"/>
      <c r="P2400" s="39"/>
      <c r="Q2400" s="39"/>
      <c r="R2400" s="39"/>
      <c r="S2400" s="39"/>
      <c r="T2400" s="39"/>
      <c r="U2400" s="39"/>
      <c r="V2400" s="39"/>
      <c r="W2400" s="39"/>
      <c r="X2400" s="39"/>
      <c r="Y2400" s="39"/>
      <c r="Z2400" s="39"/>
      <c r="AA2400" s="39"/>
      <c r="AB2400" s="39"/>
      <c r="AC2400" s="39"/>
      <c r="AD2400" s="39"/>
      <c r="AE2400" s="39"/>
      <c r="AF2400" s="39"/>
      <c r="AG2400" s="39"/>
      <c r="AH2400" s="105" t="str">
        <f t="shared" si="2199"/>
        <v/>
      </c>
      <c r="AI2400" s="105" t="str">
        <f t="shared" si="2200"/>
        <v/>
      </c>
      <c r="AJ2400" s="105" t="str">
        <f t="shared" si="2201"/>
        <v/>
      </c>
      <c r="AK2400" s="105" t="str">
        <f t="shared" si="2202"/>
        <v/>
      </c>
      <c r="AL2400" s="105" t="str">
        <f t="shared" si="2203"/>
        <v/>
      </c>
      <c r="AM2400" s="105" t="str">
        <f t="shared" si="2204"/>
        <v/>
      </c>
      <c r="AN2400" s="105" t="str">
        <f t="shared" si="2205"/>
        <v/>
      </c>
      <c r="AO2400" s="105" t="str">
        <f t="shared" si="2206"/>
        <v/>
      </c>
      <c r="AP2400" s="105" t="str">
        <f t="shared" si="2207"/>
        <v/>
      </c>
      <c r="AQ2400" s="105" t="str">
        <f t="shared" si="2208"/>
        <v/>
      </c>
      <c r="AR2400" s="105" t="str">
        <f t="shared" si="2209"/>
        <v/>
      </c>
      <c r="AS2400" s="105" t="str">
        <f t="shared" si="2210"/>
        <v/>
      </c>
      <c r="AT2400" s="105" t="str">
        <f t="shared" si="2211"/>
        <v/>
      </c>
      <c r="AU2400" s="105" t="str">
        <f t="shared" si="2212"/>
        <v/>
      </c>
      <c r="AV2400" s="105" t="str">
        <f t="shared" si="2213"/>
        <v/>
      </c>
      <c r="AW2400" s="105" t="str">
        <f t="shared" si="2214"/>
        <v/>
      </c>
      <c r="AX2400" s="105" t="str">
        <f t="shared" si="2215"/>
        <v/>
      </c>
      <c r="AY2400" s="105" t="str">
        <f t="shared" si="2216"/>
        <v/>
      </c>
      <c r="AZ2400" s="105" t="str">
        <f t="shared" si="2217"/>
        <v/>
      </c>
      <c r="BA2400" s="105" t="str">
        <f t="shared" si="2218"/>
        <v/>
      </c>
      <c r="BB2400" s="105" t="str">
        <f t="shared" si="2219"/>
        <v/>
      </c>
      <c r="BC2400" s="105" t="str">
        <f t="shared" si="2220"/>
        <v/>
      </c>
      <c r="BD2400" s="105" t="str">
        <f t="shared" si="2221"/>
        <v/>
      </c>
      <c r="BE2400" s="105" t="str">
        <f t="shared" si="2222"/>
        <v/>
      </c>
      <c r="BF2400" s="105" t="str">
        <f t="shared" si="2223"/>
        <v/>
      </c>
      <c r="BG2400" s="105" t="str">
        <f t="shared" si="2224"/>
        <v/>
      </c>
      <c r="BH2400" s="105" t="str">
        <f t="shared" si="2225"/>
        <v/>
      </c>
      <c r="BI2400" s="105" t="str">
        <f t="shared" si="2226"/>
        <v/>
      </c>
      <c r="BJ2400" s="105" t="str">
        <f t="shared" si="2227"/>
        <v/>
      </c>
      <c r="BK2400" s="105" t="str">
        <f t="shared" si="2228"/>
        <v/>
      </c>
      <c r="BL2400" s="105" t="str">
        <f t="shared" si="2229"/>
        <v/>
      </c>
      <c r="BM2400" s="105" t="str">
        <f t="shared" si="2230"/>
        <v/>
      </c>
      <c r="BN2400" s="105" t="str">
        <f t="shared" si="2231"/>
        <v/>
      </c>
      <c r="BO2400" s="105" t="str">
        <f t="shared" si="2232"/>
        <v/>
      </c>
      <c r="BP2400" s="105" t="str">
        <f t="shared" si="2233"/>
        <v/>
      </c>
      <c r="BQ2400" s="105" t="str">
        <f t="shared" si="2234"/>
        <v/>
      </c>
      <c r="BR2400" s="105" t="str">
        <f t="shared" si="2235"/>
        <v/>
      </c>
      <c r="BS2400" s="105" t="str">
        <f t="shared" si="2236"/>
        <v/>
      </c>
      <c r="BT2400" s="105" t="str">
        <f t="shared" si="2237"/>
        <v/>
      </c>
      <c r="BU2400" s="105" t="str">
        <f t="shared" si="2238"/>
        <v/>
      </c>
      <c r="BV2400" s="105" t="str">
        <f t="shared" si="2239"/>
        <v/>
      </c>
      <c r="BW2400" s="105" t="str">
        <f t="shared" si="2240"/>
        <v/>
      </c>
      <c r="BX2400" s="105" t="str">
        <f t="shared" si="2241"/>
        <v/>
      </c>
      <c r="BY2400" s="105" t="str">
        <f t="shared" si="2242"/>
        <v/>
      </c>
      <c r="BZ2400" s="105" t="str">
        <f t="shared" si="2243"/>
        <v/>
      </c>
      <c r="CA2400" s="105" t="str">
        <f t="shared" ca="1" si="2244"/>
        <v/>
      </c>
      <c r="CB2400" s="105" t="str">
        <f t="shared" ca="1" si="2245"/>
        <v/>
      </c>
      <c r="CC2400" s="163" t="str">
        <f t="shared" ca="1" si="2246"/>
        <v/>
      </c>
      <c r="CD2400" s="105" t="str">
        <f t="shared" ca="1" si="2247"/>
        <v/>
      </c>
      <c r="CE2400" s="23">
        <f t="shared" si="2257"/>
        <v>0</v>
      </c>
      <c r="CF2400" s="105" t="str">
        <f t="shared" si="2248"/>
        <v/>
      </c>
      <c r="CG2400" s="105" t="str">
        <f t="shared" si="2249"/>
        <v/>
      </c>
      <c r="CH2400" s="105" t="str">
        <f t="shared" si="2250"/>
        <v/>
      </c>
      <c r="CI2400" s="105" t="str">
        <f t="shared" si="2251"/>
        <v/>
      </c>
      <c r="CJ2400" s="105" t="str">
        <f t="shared" si="2252"/>
        <v/>
      </c>
      <c r="CK2400" s="105" t="str">
        <f t="shared" si="2253"/>
        <v/>
      </c>
      <c r="CL2400" s="105" t="str">
        <f t="shared" si="2254"/>
        <v/>
      </c>
      <c r="CM2400" s="105" t="str">
        <f t="shared" si="2255"/>
        <v/>
      </c>
      <c r="CN2400" s="105" t="str">
        <f t="shared" si="2256"/>
        <v/>
      </c>
    </row>
    <row r="2401" spans="10:92" x14ac:dyDescent="0.4">
      <c r="J2401" s="39"/>
      <c r="K2401" s="39"/>
      <c r="L2401" s="39"/>
      <c r="M2401" s="39"/>
      <c r="N2401" s="39"/>
      <c r="O2401" s="39"/>
      <c r="P2401" s="39"/>
      <c r="Q2401" s="39"/>
      <c r="R2401" s="39"/>
      <c r="S2401" s="39"/>
      <c r="T2401" s="39"/>
      <c r="U2401" s="39"/>
      <c r="V2401" s="39"/>
      <c r="W2401" s="39"/>
      <c r="X2401" s="39"/>
      <c r="Y2401" s="39"/>
      <c r="Z2401" s="39"/>
      <c r="AA2401" s="39"/>
      <c r="AB2401" s="39"/>
      <c r="AC2401" s="39"/>
      <c r="AD2401" s="39"/>
      <c r="AE2401" s="39"/>
      <c r="AF2401" s="39"/>
      <c r="AG2401" s="39"/>
      <c r="AH2401" s="105" t="str">
        <f t="shared" si="2199"/>
        <v/>
      </c>
      <c r="AI2401" s="105" t="str">
        <f t="shared" si="2200"/>
        <v/>
      </c>
      <c r="AJ2401" s="105" t="str">
        <f t="shared" si="2201"/>
        <v/>
      </c>
      <c r="AK2401" s="105" t="str">
        <f t="shared" si="2202"/>
        <v/>
      </c>
      <c r="AL2401" s="105" t="str">
        <f t="shared" si="2203"/>
        <v/>
      </c>
      <c r="AM2401" s="105" t="str">
        <f t="shared" si="2204"/>
        <v/>
      </c>
      <c r="AN2401" s="105" t="str">
        <f t="shared" si="2205"/>
        <v/>
      </c>
      <c r="AO2401" s="105" t="str">
        <f t="shared" si="2206"/>
        <v/>
      </c>
      <c r="AP2401" s="105" t="str">
        <f t="shared" si="2207"/>
        <v/>
      </c>
      <c r="AQ2401" s="105" t="str">
        <f t="shared" si="2208"/>
        <v/>
      </c>
      <c r="AR2401" s="105" t="str">
        <f t="shared" si="2209"/>
        <v/>
      </c>
      <c r="AS2401" s="105" t="str">
        <f t="shared" si="2210"/>
        <v/>
      </c>
      <c r="AT2401" s="105" t="str">
        <f t="shared" si="2211"/>
        <v/>
      </c>
      <c r="AU2401" s="105" t="str">
        <f t="shared" si="2212"/>
        <v/>
      </c>
      <c r="AV2401" s="105" t="str">
        <f t="shared" si="2213"/>
        <v/>
      </c>
      <c r="AW2401" s="105" t="str">
        <f t="shared" si="2214"/>
        <v/>
      </c>
      <c r="AX2401" s="105" t="str">
        <f t="shared" si="2215"/>
        <v/>
      </c>
      <c r="AY2401" s="105" t="str">
        <f t="shared" si="2216"/>
        <v/>
      </c>
      <c r="AZ2401" s="105" t="str">
        <f t="shared" si="2217"/>
        <v/>
      </c>
      <c r="BA2401" s="105" t="str">
        <f t="shared" si="2218"/>
        <v/>
      </c>
      <c r="BB2401" s="105" t="str">
        <f t="shared" si="2219"/>
        <v/>
      </c>
      <c r="BC2401" s="105" t="str">
        <f t="shared" si="2220"/>
        <v/>
      </c>
      <c r="BD2401" s="105" t="str">
        <f t="shared" si="2221"/>
        <v/>
      </c>
      <c r="BE2401" s="105" t="str">
        <f t="shared" si="2222"/>
        <v/>
      </c>
      <c r="BF2401" s="105" t="str">
        <f t="shared" si="2223"/>
        <v/>
      </c>
      <c r="BG2401" s="105" t="str">
        <f t="shared" si="2224"/>
        <v/>
      </c>
      <c r="BH2401" s="105" t="str">
        <f t="shared" si="2225"/>
        <v/>
      </c>
      <c r="BI2401" s="105" t="str">
        <f t="shared" si="2226"/>
        <v/>
      </c>
      <c r="BJ2401" s="105" t="str">
        <f t="shared" si="2227"/>
        <v/>
      </c>
      <c r="BK2401" s="105" t="str">
        <f t="shared" si="2228"/>
        <v/>
      </c>
      <c r="BL2401" s="105" t="str">
        <f t="shared" si="2229"/>
        <v/>
      </c>
      <c r="BM2401" s="105" t="str">
        <f t="shared" si="2230"/>
        <v/>
      </c>
      <c r="BN2401" s="105" t="str">
        <f t="shared" si="2231"/>
        <v/>
      </c>
      <c r="BO2401" s="105" t="str">
        <f t="shared" si="2232"/>
        <v/>
      </c>
      <c r="BP2401" s="105" t="str">
        <f t="shared" si="2233"/>
        <v/>
      </c>
      <c r="BQ2401" s="105" t="str">
        <f t="shared" si="2234"/>
        <v/>
      </c>
      <c r="BR2401" s="105" t="str">
        <f t="shared" si="2235"/>
        <v/>
      </c>
      <c r="BS2401" s="105" t="str">
        <f t="shared" si="2236"/>
        <v/>
      </c>
      <c r="BT2401" s="105" t="str">
        <f t="shared" si="2237"/>
        <v/>
      </c>
      <c r="BU2401" s="105" t="str">
        <f t="shared" si="2238"/>
        <v/>
      </c>
      <c r="BV2401" s="105" t="str">
        <f t="shared" si="2239"/>
        <v/>
      </c>
      <c r="BW2401" s="105" t="str">
        <f t="shared" si="2240"/>
        <v/>
      </c>
      <c r="BX2401" s="105" t="str">
        <f t="shared" si="2241"/>
        <v/>
      </c>
      <c r="BY2401" s="105" t="str">
        <f t="shared" si="2242"/>
        <v/>
      </c>
      <c r="BZ2401" s="105" t="str">
        <f t="shared" si="2243"/>
        <v/>
      </c>
      <c r="CA2401" s="105" t="str">
        <f t="shared" ca="1" si="2244"/>
        <v/>
      </c>
      <c r="CB2401" s="105" t="str">
        <f t="shared" ca="1" si="2245"/>
        <v/>
      </c>
      <c r="CC2401" s="163" t="str">
        <f t="shared" ca="1" si="2246"/>
        <v/>
      </c>
      <c r="CD2401" s="105" t="str">
        <f t="shared" ca="1" si="2247"/>
        <v/>
      </c>
      <c r="CE2401" s="23">
        <f t="shared" si="2257"/>
        <v>0</v>
      </c>
      <c r="CF2401" s="105" t="str">
        <f t="shared" si="2248"/>
        <v/>
      </c>
      <c r="CG2401" s="105" t="str">
        <f t="shared" si="2249"/>
        <v/>
      </c>
      <c r="CH2401" s="105" t="str">
        <f t="shared" si="2250"/>
        <v/>
      </c>
      <c r="CI2401" s="105" t="str">
        <f t="shared" si="2251"/>
        <v/>
      </c>
      <c r="CJ2401" s="105" t="str">
        <f t="shared" si="2252"/>
        <v/>
      </c>
      <c r="CK2401" s="105" t="str">
        <f t="shared" si="2253"/>
        <v/>
      </c>
      <c r="CL2401" s="105" t="str">
        <f t="shared" si="2254"/>
        <v/>
      </c>
      <c r="CM2401" s="105" t="str">
        <f t="shared" si="2255"/>
        <v/>
      </c>
      <c r="CN2401" s="105" t="str">
        <f t="shared" si="2256"/>
        <v/>
      </c>
    </row>
    <row r="2402" spans="10:92" x14ac:dyDescent="0.4">
      <c r="J2402" s="39"/>
      <c r="K2402" s="39"/>
      <c r="L2402" s="39"/>
      <c r="M2402" s="39"/>
      <c r="N2402" s="39"/>
      <c r="O2402" s="39"/>
      <c r="P2402" s="39"/>
      <c r="Q2402" s="39"/>
      <c r="R2402" s="39"/>
      <c r="S2402" s="39"/>
      <c r="T2402" s="39"/>
      <c r="U2402" s="39"/>
      <c r="V2402" s="39"/>
      <c r="W2402" s="39"/>
      <c r="X2402" s="39"/>
      <c r="Y2402" s="39"/>
      <c r="Z2402" s="39"/>
      <c r="AA2402" s="39"/>
      <c r="AB2402" s="39"/>
      <c r="AC2402" s="39"/>
      <c r="AD2402" s="39"/>
      <c r="AE2402" s="39"/>
      <c r="AF2402" s="39"/>
      <c r="AG2402" s="39"/>
      <c r="AH2402" s="105" t="str">
        <f t="shared" si="2199"/>
        <v/>
      </c>
      <c r="AI2402" s="105" t="str">
        <f t="shared" si="2200"/>
        <v/>
      </c>
      <c r="AJ2402" s="105" t="str">
        <f t="shared" si="2201"/>
        <v/>
      </c>
      <c r="AK2402" s="105" t="str">
        <f t="shared" si="2202"/>
        <v/>
      </c>
      <c r="AL2402" s="105" t="str">
        <f t="shared" si="2203"/>
        <v/>
      </c>
      <c r="AM2402" s="105" t="str">
        <f t="shared" si="2204"/>
        <v/>
      </c>
      <c r="AN2402" s="105" t="str">
        <f t="shared" si="2205"/>
        <v/>
      </c>
      <c r="AO2402" s="105" t="str">
        <f t="shared" si="2206"/>
        <v/>
      </c>
      <c r="AP2402" s="105" t="str">
        <f t="shared" si="2207"/>
        <v/>
      </c>
      <c r="AQ2402" s="105" t="str">
        <f t="shared" si="2208"/>
        <v/>
      </c>
      <c r="AR2402" s="105" t="str">
        <f t="shared" si="2209"/>
        <v/>
      </c>
      <c r="AS2402" s="105" t="str">
        <f t="shared" si="2210"/>
        <v/>
      </c>
      <c r="AT2402" s="105" t="str">
        <f t="shared" si="2211"/>
        <v/>
      </c>
      <c r="AU2402" s="105" t="str">
        <f t="shared" si="2212"/>
        <v/>
      </c>
      <c r="AV2402" s="105" t="str">
        <f t="shared" si="2213"/>
        <v/>
      </c>
      <c r="AW2402" s="105" t="str">
        <f t="shared" si="2214"/>
        <v/>
      </c>
      <c r="AX2402" s="105" t="str">
        <f t="shared" si="2215"/>
        <v/>
      </c>
      <c r="AY2402" s="105" t="str">
        <f t="shared" si="2216"/>
        <v/>
      </c>
      <c r="AZ2402" s="105" t="str">
        <f t="shared" si="2217"/>
        <v/>
      </c>
      <c r="BA2402" s="105" t="str">
        <f t="shared" si="2218"/>
        <v/>
      </c>
      <c r="BB2402" s="105" t="str">
        <f t="shared" si="2219"/>
        <v/>
      </c>
      <c r="BC2402" s="105" t="str">
        <f t="shared" si="2220"/>
        <v/>
      </c>
      <c r="BD2402" s="105" t="str">
        <f t="shared" si="2221"/>
        <v/>
      </c>
      <c r="BE2402" s="105" t="str">
        <f t="shared" si="2222"/>
        <v/>
      </c>
      <c r="BF2402" s="105" t="str">
        <f t="shared" si="2223"/>
        <v/>
      </c>
      <c r="BG2402" s="105" t="str">
        <f t="shared" si="2224"/>
        <v/>
      </c>
      <c r="BH2402" s="105" t="str">
        <f t="shared" si="2225"/>
        <v/>
      </c>
      <c r="BI2402" s="105" t="str">
        <f t="shared" si="2226"/>
        <v/>
      </c>
      <c r="BJ2402" s="105" t="str">
        <f t="shared" si="2227"/>
        <v/>
      </c>
      <c r="BK2402" s="105" t="str">
        <f t="shared" si="2228"/>
        <v/>
      </c>
      <c r="BL2402" s="105" t="str">
        <f t="shared" si="2229"/>
        <v/>
      </c>
      <c r="BM2402" s="105" t="str">
        <f t="shared" si="2230"/>
        <v/>
      </c>
      <c r="BN2402" s="105" t="str">
        <f t="shared" si="2231"/>
        <v/>
      </c>
      <c r="BO2402" s="105" t="str">
        <f t="shared" si="2232"/>
        <v/>
      </c>
      <c r="BP2402" s="105" t="str">
        <f t="shared" si="2233"/>
        <v/>
      </c>
      <c r="BQ2402" s="105" t="str">
        <f t="shared" si="2234"/>
        <v/>
      </c>
      <c r="BR2402" s="105" t="str">
        <f t="shared" si="2235"/>
        <v/>
      </c>
      <c r="BS2402" s="105" t="str">
        <f t="shared" si="2236"/>
        <v/>
      </c>
      <c r="BT2402" s="105" t="str">
        <f t="shared" si="2237"/>
        <v/>
      </c>
      <c r="BU2402" s="105" t="str">
        <f t="shared" si="2238"/>
        <v/>
      </c>
      <c r="BV2402" s="105" t="str">
        <f t="shared" si="2239"/>
        <v/>
      </c>
      <c r="BW2402" s="105" t="str">
        <f t="shared" si="2240"/>
        <v/>
      </c>
      <c r="BX2402" s="105" t="str">
        <f t="shared" si="2241"/>
        <v/>
      </c>
      <c r="BY2402" s="105" t="str">
        <f t="shared" si="2242"/>
        <v/>
      </c>
      <c r="BZ2402" s="105" t="str">
        <f t="shared" si="2243"/>
        <v/>
      </c>
      <c r="CA2402" s="105" t="str">
        <f t="shared" ca="1" si="2244"/>
        <v/>
      </c>
      <c r="CB2402" s="105" t="str">
        <f t="shared" ca="1" si="2245"/>
        <v/>
      </c>
      <c r="CC2402" s="163" t="str">
        <f t="shared" ca="1" si="2246"/>
        <v/>
      </c>
      <c r="CD2402" s="105" t="str">
        <f t="shared" ca="1" si="2247"/>
        <v/>
      </c>
      <c r="CE2402" s="23">
        <f t="shared" si="2257"/>
        <v>0</v>
      </c>
      <c r="CF2402" s="105" t="str">
        <f t="shared" si="2248"/>
        <v/>
      </c>
      <c r="CG2402" s="105" t="str">
        <f t="shared" si="2249"/>
        <v/>
      </c>
      <c r="CH2402" s="105" t="str">
        <f t="shared" si="2250"/>
        <v/>
      </c>
      <c r="CI2402" s="105" t="str">
        <f t="shared" si="2251"/>
        <v/>
      </c>
      <c r="CJ2402" s="105" t="str">
        <f t="shared" si="2252"/>
        <v/>
      </c>
      <c r="CK2402" s="105" t="str">
        <f t="shared" si="2253"/>
        <v/>
      </c>
      <c r="CL2402" s="105" t="str">
        <f t="shared" si="2254"/>
        <v/>
      </c>
      <c r="CM2402" s="105" t="str">
        <f t="shared" si="2255"/>
        <v/>
      </c>
      <c r="CN2402" s="105" t="str">
        <f t="shared" si="2256"/>
        <v/>
      </c>
    </row>
    <row r="2403" spans="10:92" x14ac:dyDescent="0.4">
      <c r="J2403" s="39"/>
      <c r="K2403" s="39"/>
      <c r="L2403" s="39"/>
      <c r="M2403" s="39"/>
      <c r="N2403" s="39"/>
      <c r="O2403" s="39"/>
      <c r="P2403" s="39"/>
      <c r="Q2403" s="39"/>
      <c r="R2403" s="39"/>
      <c r="S2403" s="39"/>
      <c r="T2403" s="39"/>
      <c r="U2403" s="39"/>
      <c r="V2403" s="39"/>
      <c r="W2403" s="39"/>
      <c r="X2403" s="39"/>
      <c r="Y2403" s="39"/>
      <c r="Z2403" s="39"/>
      <c r="AA2403" s="39"/>
      <c r="AB2403" s="39"/>
      <c r="AC2403" s="39"/>
      <c r="AD2403" s="39"/>
      <c r="AE2403" s="39"/>
      <c r="AF2403" s="39"/>
      <c r="AG2403" s="39"/>
      <c r="AH2403" s="105" t="str">
        <f t="shared" si="2199"/>
        <v/>
      </c>
      <c r="AI2403" s="105" t="str">
        <f t="shared" si="2200"/>
        <v/>
      </c>
      <c r="AJ2403" s="105" t="str">
        <f t="shared" si="2201"/>
        <v/>
      </c>
      <c r="AK2403" s="105" t="str">
        <f t="shared" si="2202"/>
        <v/>
      </c>
      <c r="AL2403" s="105" t="str">
        <f t="shared" si="2203"/>
        <v/>
      </c>
      <c r="AM2403" s="105" t="str">
        <f t="shared" si="2204"/>
        <v/>
      </c>
      <c r="AN2403" s="105" t="str">
        <f t="shared" si="2205"/>
        <v/>
      </c>
      <c r="AO2403" s="105" t="str">
        <f t="shared" si="2206"/>
        <v/>
      </c>
      <c r="AP2403" s="105" t="str">
        <f t="shared" si="2207"/>
        <v/>
      </c>
      <c r="AQ2403" s="105" t="str">
        <f t="shared" si="2208"/>
        <v/>
      </c>
      <c r="AR2403" s="105" t="str">
        <f t="shared" si="2209"/>
        <v/>
      </c>
      <c r="AS2403" s="105" t="str">
        <f t="shared" si="2210"/>
        <v/>
      </c>
      <c r="AT2403" s="105" t="str">
        <f t="shared" si="2211"/>
        <v/>
      </c>
      <c r="AU2403" s="105" t="str">
        <f t="shared" si="2212"/>
        <v/>
      </c>
      <c r="AV2403" s="105" t="str">
        <f t="shared" si="2213"/>
        <v/>
      </c>
      <c r="AW2403" s="105" t="str">
        <f t="shared" si="2214"/>
        <v/>
      </c>
      <c r="AX2403" s="105" t="str">
        <f t="shared" si="2215"/>
        <v/>
      </c>
      <c r="AY2403" s="105" t="str">
        <f t="shared" si="2216"/>
        <v/>
      </c>
      <c r="AZ2403" s="105" t="str">
        <f t="shared" si="2217"/>
        <v/>
      </c>
      <c r="BA2403" s="105" t="str">
        <f t="shared" si="2218"/>
        <v/>
      </c>
      <c r="BB2403" s="105" t="str">
        <f t="shared" si="2219"/>
        <v/>
      </c>
      <c r="BC2403" s="105" t="str">
        <f t="shared" si="2220"/>
        <v/>
      </c>
      <c r="BD2403" s="105" t="str">
        <f t="shared" si="2221"/>
        <v/>
      </c>
      <c r="BE2403" s="105" t="str">
        <f t="shared" si="2222"/>
        <v/>
      </c>
      <c r="BF2403" s="105" t="str">
        <f t="shared" si="2223"/>
        <v/>
      </c>
      <c r="BG2403" s="105" t="str">
        <f t="shared" si="2224"/>
        <v/>
      </c>
      <c r="BH2403" s="105" t="str">
        <f t="shared" si="2225"/>
        <v/>
      </c>
      <c r="BI2403" s="105" t="str">
        <f t="shared" si="2226"/>
        <v/>
      </c>
      <c r="BJ2403" s="105" t="str">
        <f t="shared" si="2227"/>
        <v/>
      </c>
      <c r="BK2403" s="105" t="str">
        <f t="shared" si="2228"/>
        <v/>
      </c>
      <c r="BL2403" s="105" t="str">
        <f t="shared" si="2229"/>
        <v/>
      </c>
      <c r="BM2403" s="105" t="str">
        <f t="shared" si="2230"/>
        <v/>
      </c>
      <c r="BN2403" s="105" t="str">
        <f t="shared" si="2231"/>
        <v/>
      </c>
      <c r="BO2403" s="105" t="str">
        <f t="shared" si="2232"/>
        <v/>
      </c>
      <c r="BP2403" s="105" t="str">
        <f t="shared" si="2233"/>
        <v/>
      </c>
      <c r="BQ2403" s="105" t="str">
        <f t="shared" si="2234"/>
        <v/>
      </c>
      <c r="BR2403" s="105" t="str">
        <f t="shared" si="2235"/>
        <v/>
      </c>
      <c r="BS2403" s="105" t="str">
        <f t="shared" si="2236"/>
        <v/>
      </c>
      <c r="BT2403" s="105" t="str">
        <f t="shared" si="2237"/>
        <v/>
      </c>
      <c r="BU2403" s="105" t="str">
        <f t="shared" si="2238"/>
        <v/>
      </c>
      <c r="BV2403" s="105" t="str">
        <f t="shared" si="2239"/>
        <v/>
      </c>
      <c r="BW2403" s="105" t="str">
        <f t="shared" si="2240"/>
        <v/>
      </c>
      <c r="BX2403" s="105" t="str">
        <f t="shared" si="2241"/>
        <v/>
      </c>
      <c r="BY2403" s="105" t="str">
        <f t="shared" si="2242"/>
        <v/>
      </c>
      <c r="BZ2403" s="105" t="str">
        <f t="shared" si="2243"/>
        <v/>
      </c>
      <c r="CA2403" s="105" t="str">
        <f t="shared" ca="1" si="2244"/>
        <v/>
      </c>
      <c r="CB2403" s="105" t="str">
        <f t="shared" ca="1" si="2245"/>
        <v/>
      </c>
      <c r="CC2403" s="163" t="str">
        <f t="shared" ca="1" si="2246"/>
        <v/>
      </c>
      <c r="CD2403" s="105" t="str">
        <f t="shared" ca="1" si="2247"/>
        <v/>
      </c>
      <c r="CE2403" s="23">
        <f t="shared" si="2257"/>
        <v>0</v>
      </c>
      <c r="CF2403" s="105" t="str">
        <f t="shared" si="2248"/>
        <v/>
      </c>
      <c r="CG2403" s="105" t="str">
        <f t="shared" si="2249"/>
        <v/>
      </c>
      <c r="CH2403" s="105" t="str">
        <f t="shared" si="2250"/>
        <v/>
      </c>
      <c r="CI2403" s="105" t="str">
        <f t="shared" si="2251"/>
        <v/>
      </c>
      <c r="CJ2403" s="105" t="str">
        <f t="shared" si="2252"/>
        <v/>
      </c>
      <c r="CK2403" s="105" t="str">
        <f t="shared" si="2253"/>
        <v/>
      </c>
      <c r="CL2403" s="105" t="str">
        <f t="shared" si="2254"/>
        <v/>
      </c>
      <c r="CM2403" s="105" t="str">
        <f t="shared" si="2255"/>
        <v/>
      </c>
      <c r="CN2403" s="105" t="str">
        <f t="shared" si="2256"/>
        <v/>
      </c>
    </row>
    <row r="2404" spans="10:92" x14ac:dyDescent="0.4">
      <c r="J2404" s="39"/>
      <c r="K2404" s="39"/>
      <c r="L2404" s="39"/>
      <c r="M2404" s="39"/>
      <c r="N2404" s="39"/>
      <c r="O2404" s="39"/>
      <c r="P2404" s="39"/>
      <c r="Q2404" s="39"/>
      <c r="R2404" s="39"/>
      <c r="S2404" s="39"/>
      <c r="T2404" s="39"/>
      <c r="U2404" s="39"/>
      <c r="V2404" s="39"/>
      <c r="W2404" s="39"/>
      <c r="X2404" s="39"/>
      <c r="Y2404" s="39"/>
      <c r="Z2404" s="39"/>
      <c r="AA2404" s="39"/>
      <c r="AB2404" s="39"/>
      <c r="AC2404" s="39"/>
      <c r="AD2404" s="39"/>
      <c r="AE2404" s="39"/>
      <c r="AF2404" s="39"/>
      <c r="AG2404" s="39"/>
      <c r="AH2404" s="105" t="str">
        <f t="shared" si="2199"/>
        <v/>
      </c>
      <c r="AI2404" s="105" t="str">
        <f t="shared" si="2200"/>
        <v/>
      </c>
      <c r="AJ2404" s="105" t="str">
        <f t="shared" si="2201"/>
        <v/>
      </c>
      <c r="AK2404" s="105" t="str">
        <f t="shared" si="2202"/>
        <v/>
      </c>
      <c r="AL2404" s="105" t="str">
        <f t="shared" si="2203"/>
        <v/>
      </c>
      <c r="AM2404" s="105" t="str">
        <f t="shared" si="2204"/>
        <v/>
      </c>
      <c r="AN2404" s="105" t="str">
        <f t="shared" si="2205"/>
        <v/>
      </c>
      <c r="AO2404" s="105" t="str">
        <f t="shared" si="2206"/>
        <v/>
      </c>
      <c r="AP2404" s="105" t="str">
        <f t="shared" si="2207"/>
        <v/>
      </c>
      <c r="AQ2404" s="105" t="str">
        <f t="shared" si="2208"/>
        <v/>
      </c>
      <c r="AR2404" s="105" t="str">
        <f t="shared" si="2209"/>
        <v/>
      </c>
      <c r="AS2404" s="105" t="str">
        <f t="shared" si="2210"/>
        <v/>
      </c>
      <c r="AT2404" s="105" t="str">
        <f t="shared" si="2211"/>
        <v/>
      </c>
      <c r="AU2404" s="105" t="str">
        <f t="shared" si="2212"/>
        <v/>
      </c>
      <c r="AV2404" s="105" t="str">
        <f t="shared" si="2213"/>
        <v/>
      </c>
      <c r="AW2404" s="105" t="str">
        <f t="shared" si="2214"/>
        <v/>
      </c>
      <c r="AX2404" s="105" t="str">
        <f t="shared" si="2215"/>
        <v/>
      </c>
      <c r="AY2404" s="105" t="str">
        <f t="shared" si="2216"/>
        <v/>
      </c>
      <c r="AZ2404" s="105" t="str">
        <f t="shared" si="2217"/>
        <v/>
      </c>
      <c r="BA2404" s="105" t="str">
        <f t="shared" si="2218"/>
        <v/>
      </c>
      <c r="BB2404" s="105" t="str">
        <f t="shared" si="2219"/>
        <v/>
      </c>
      <c r="BC2404" s="105" t="str">
        <f t="shared" si="2220"/>
        <v/>
      </c>
      <c r="BD2404" s="105" t="str">
        <f t="shared" si="2221"/>
        <v/>
      </c>
      <c r="BE2404" s="105" t="str">
        <f t="shared" si="2222"/>
        <v/>
      </c>
      <c r="BF2404" s="105" t="str">
        <f t="shared" si="2223"/>
        <v/>
      </c>
      <c r="BG2404" s="105" t="str">
        <f t="shared" si="2224"/>
        <v/>
      </c>
      <c r="BH2404" s="105" t="str">
        <f t="shared" si="2225"/>
        <v/>
      </c>
      <c r="BI2404" s="105" t="str">
        <f t="shared" si="2226"/>
        <v/>
      </c>
      <c r="BJ2404" s="105" t="str">
        <f t="shared" si="2227"/>
        <v/>
      </c>
      <c r="BK2404" s="105" t="str">
        <f t="shared" si="2228"/>
        <v/>
      </c>
      <c r="BL2404" s="105" t="str">
        <f t="shared" si="2229"/>
        <v/>
      </c>
      <c r="BM2404" s="105" t="str">
        <f t="shared" si="2230"/>
        <v/>
      </c>
      <c r="BN2404" s="105" t="str">
        <f t="shared" si="2231"/>
        <v/>
      </c>
      <c r="BO2404" s="105" t="str">
        <f t="shared" si="2232"/>
        <v/>
      </c>
      <c r="BP2404" s="105" t="str">
        <f t="shared" si="2233"/>
        <v/>
      </c>
      <c r="BQ2404" s="105" t="str">
        <f t="shared" si="2234"/>
        <v/>
      </c>
      <c r="BR2404" s="105" t="str">
        <f t="shared" si="2235"/>
        <v/>
      </c>
      <c r="BS2404" s="105" t="str">
        <f t="shared" si="2236"/>
        <v/>
      </c>
      <c r="BT2404" s="105" t="str">
        <f t="shared" si="2237"/>
        <v/>
      </c>
      <c r="BU2404" s="105" t="str">
        <f t="shared" si="2238"/>
        <v/>
      </c>
      <c r="BV2404" s="105" t="str">
        <f t="shared" si="2239"/>
        <v/>
      </c>
      <c r="BW2404" s="105" t="str">
        <f t="shared" si="2240"/>
        <v/>
      </c>
      <c r="BX2404" s="105" t="str">
        <f t="shared" si="2241"/>
        <v/>
      </c>
      <c r="BY2404" s="105" t="str">
        <f t="shared" si="2242"/>
        <v/>
      </c>
      <c r="BZ2404" s="105" t="str">
        <f t="shared" si="2243"/>
        <v/>
      </c>
      <c r="CA2404" s="105" t="str">
        <f t="shared" ca="1" si="2244"/>
        <v/>
      </c>
      <c r="CB2404" s="105" t="str">
        <f t="shared" ca="1" si="2245"/>
        <v/>
      </c>
      <c r="CC2404" s="163" t="str">
        <f t="shared" ca="1" si="2246"/>
        <v/>
      </c>
      <c r="CD2404" s="105" t="str">
        <f t="shared" ca="1" si="2247"/>
        <v/>
      </c>
      <c r="CE2404" s="23">
        <f t="shared" si="2257"/>
        <v>0</v>
      </c>
      <c r="CF2404" s="105" t="str">
        <f t="shared" si="2248"/>
        <v/>
      </c>
      <c r="CG2404" s="105" t="str">
        <f t="shared" si="2249"/>
        <v/>
      </c>
      <c r="CH2404" s="105" t="str">
        <f t="shared" si="2250"/>
        <v/>
      </c>
      <c r="CI2404" s="105" t="str">
        <f t="shared" si="2251"/>
        <v/>
      </c>
      <c r="CJ2404" s="105" t="str">
        <f t="shared" si="2252"/>
        <v/>
      </c>
      <c r="CK2404" s="105" t="str">
        <f t="shared" si="2253"/>
        <v/>
      </c>
      <c r="CL2404" s="105" t="str">
        <f t="shared" si="2254"/>
        <v/>
      </c>
      <c r="CM2404" s="105" t="str">
        <f t="shared" si="2255"/>
        <v/>
      </c>
      <c r="CN2404" s="105" t="str">
        <f t="shared" si="2256"/>
        <v/>
      </c>
    </row>
    <row r="2405" spans="10:92" x14ac:dyDescent="0.4">
      <c r="J2405" s="39"/>
      <c r="K2405" s="39"/>
      <c r="L2405" s="39"/>
      <c r="M2405" s="39"/>
      <c r="N2405" s="39"/>
      <c r="O2405" s="39"/>
      <c r="P2405" s="39"/>
      <c r="Q2405" s="39"/>
      <c r="R2405" s="39"/>
      <c r="S2405" s="39"/>
      <c r="T2405" s="39"/>
      <c r="U2405" s="39"/>
      <c r="V2405" s="39"/>
      <c r="W2405" s="39"/>
      <c r="X2405" s="39"/>
      <c r="Y2405" s="39"/>
      <c r="Z2405" s="39"/>
      <c r="AA2405" s="39"/>
      <c r="AB2405" s="39"/>
      <c r="AC2405" s="39"/>
      <c r="AD2405" s="39"/>
      <c r="AE2405" s="39"/>
      <c r="AF2405" s="39"/>
      <c r="AG2405" s="39"/>
      <c r="AH2405" s="105" t="str">
        <f t="shared" si="2199"/>
        <v/>
      </c>
      <c r="AI2405" s="105" t="str">
        <f t="shared" si="2200"/>
        <v/>
      </c>
      <c r="AJ2405" s="105" t="str">
        <f t="shared" si="2201"/>
        <v/>
      </c>
      <c r="AK2405" s="105" t="str">
        <f t="shared" si="2202"/>
        <v/>
      </c>
      <c r="AL2405" s="105" t="str">
        <f t="shared" si="2203"/>
        <v/>
      </c>
      <c r="AM2405" s="105" t="str">
        <f t="shared" si="2204"/>
        <v/>
      </c>
      <c r="AN2405" s="105" t="str">
        <f t="shared" si="2205"/>
        <v/>
      </c>
      <c r="AO2405" s="105" t="str">
        <f t="shared" si="2206"/>
        <v/>
      </c>
      <c r="AP2405" s="105" t="str">
        <f t="shared" si="2207"/>
        <v/>
      </c>
      <c r="AQ2405" s="105" t="str">
        <f t="shared" si="2208"/>
        <v/>
      </c>
      <c r="AR2405" s="105" t="str">
        <f t="shared" si="2209"/>
        <v/>
      </c>
      <c r="AS2405" s="105" t="str">
        <f t="shared" si="2210"/>
        <v/>
      </c>
      <c r="AT2405" s="105" t="str">
        <f t="shared" si="2211"/>
        <v/>
      </c>
      <c r="AU2405" s="105" t="str">
        <f t="shared" si="2212"/>
        <v/>
      </c>
      <c r="AV2405" s="105" t="str">
        <f t="shared" si="2213"/>
        <v/>
      </c>
      <c r="AW2405" s="105" t="str">
        <f t="shared" si="2214"/>
        <v/>
      </c>
      <c r="AX2405" s="105" t="str">
        <f t="shared" si="2215"/>
        <v/>
      </c>
      <c r="AY2405" s="105" t="str">
        <f t="shared" si="2216"/>
        <v/>
      </c>
      <c r="AZ2405" s="105" t="str">
        <f t="shared" si="2217"/>
        <v/>
      </c>
      <c r="BA2405" s="105" t="str">
        <f t="shared" si="2218"/>
        <v/>
      </c>
      <c r="BB2405" s="105" t="str">
        <f t="shared" si="2219"/>
        <v/>
      </c>
      <c r="BC2405" s="105" t="str">
        <f t="shared" si="2220"/>
        <v/>
      </c>
      <c r="BD2405" s="105" t="str">
        <f t="shared" si="2221"/>
        <v/>
      </c>
      <c r="BE2405" s="105" t="str">
        <f t="shared" si="2222"/>
        <v/>
      </c>
      <c r="BF2405" s="105" t="str">
        <f t="shared" si="2223"/>
        <v/>
      </c>
      <c r="BG2405" s="105" t="str">
        <f t="shared" si="2224"/>
        <v/>
      </c>
      <c r="BH2405" s="105" t="str">
        <f t="shared" si="2225"/>
        <v/>
      </c>
      <c r="BI2405" s="105" t="str">
        <f t="shared" si="2226"/>
        <v/>
      </c>
      <c r="BJ2405" s="105" t="str">
        <f t="shared" si="2227"/>
        <v/>
      </c>
      <c r="BK2405" s="105" t="str">
        <f t="shared" si="2228"/>
        <v/>
      </c>
      <c r="BL2405" s="105" t="str">
        <f t="shared" si="2229"/>
        <v/>
      </c>
      <c r="BM2405" s="105" t="str">
        <f t="shared" si="2230"/>
        <v/>
      </c>
      <c r="BN2405" s="105" t="str">
        <f t="shared" si="2231"/>
        <v/>
      </c>
      <c r="BO2405" s="105" t="str">
        <f t="shared" si="2232"/>
        <v/>
      </c>
      <c r="BP2405" s="105" t="str">
        <f t="shared" si="2233"/>
        <v/>
      </c>
      <c r="BQ2405" s="105" t="str">
        <f t="shared" si="2234"/>
        <v/>
      </c>
      <c r="BR2405" s="105" t="str">
        <f t="shared" si="2235"/>
        <v/>
      </c>
      <c r="BS2405" s="105" t="str">
        <f t="shared" si="2236"/>
        <v/>
      </c>
      <c r="BT2405" s="105" t="str">
        <f t="shared" si="2237"/>
        <v/>
      </c>
      <c r="BU2405" s="105" t="str">
        <f t="shared" si="2238"/>
        <v/>
      </c>
      <c r="BV2405" s="105" t="str">
        <f t="shared" si="2239"/>
        <v/>
      </c>
      <c r="BW2405" s="105" t="str">
        <f t="shared" si="2240"/>
        <v/>
      </c>
      <c r="BX2405" s="105" t="str">
        <f t="shared" si="2241"/>
        <v/>
      </c>
      <c r="BY2405" s="105" t="str">
        <f t="shared" si="2242"/>
        <v/>
      </c>
      <c r="BZ2405" s="105" t="str">
        <f t="shared" si="2243"/>
        <v/>
      </c>
      <c r="CA2405" s="105" t="str">
        <f t="shared" ca="1" si="2244"/>
        <v/>
      </c>
      <c r="CB2405" s="105" t="str">
        <f t="shared" ca="1" si="2245"/>
        <v/>
      </c>
      <c r="CC2405" s="163" t="str">
        <f t="shared" ca="1" si="2246"/>
        <v/>
      </c>
      <c r="CD2405" s="105" t="str">
        <f t="shared" ca="1" si="2247"/>
        <v/>
      </c>
      <c r="CE2405" s="23">
        <f t="shared" si="2257"/>
        <v>0</v>
      </c>
      <c r="CF2405" s="105" t="str">
        <f t="shared" si="2248"/>
        <v/>
      </c>
      <c r="CG2405" s="105" t="str">
        <f t="shared" si="2249"/>
        <v/>
      </c>
      <c r="CH2405" s="105" t="str">
        <f t="shared" si="2250"/>
        <v/>
      </c>
      <c r="CI2405" s="105" t="str">
        <f t="shared" si="2251"/>
        <v/>
      </c>
      <c r="CJ2405" s="105" t="str">
        <f t="shared" si="2252"/>
        <v/>
      </c>
      <c r="CK2405" s="105" t="str">
        <f t="shared" si="2253"/>
        <v/>
      </c>
      <c r="CL2405" s="105" t="str">
        <f t="shared" si="2254"/>
        <v/>
      </c>
      <c r="CM2405" s="105" t="str">
        <f t="shared" si="2255"/>
        <v/>
      </c>
      <c r="CN2405" s="105" t="str">
        <f t="shared" si="2256"/>
        <v/>
      </c>
    </row>
    <row r="2406" spans="10:92" x14ac:dyDescent="0.4">
      <c r="J2406" s="39"/>
      <c r="K2406" s="39"/>
      <c r="L2406" s="39"/>
      <c r="M2406" s="39"/>
      <c r="N2406" s="39"/>
      <c r="O2406" s="39"/>
      <c r="P2406" s="39"/>
      <c r="Q2406" s="39"/>
      <c r="R2406" s="39"/>
      <c r="S2406" s="39"/>
      <c r="T2406" s="39"/>
      <c r="U2406" s="39"/>
      <c r="V2406" s="39"/>
      <c r="W2406" s="39"/>
      <c r="X2406" s="39"/>
      <c r="Y2406" s="39"/>
      <c r="Z2406" s="39"/>
      <c r="AA2406" s="39"/>
      <c r="AB2406" s="39"/>
      <c r="AC2406" s="39"/>
      <c r="AD2406" s="39"/>
      <c r="AE2406" s="39"/>
      <c r="AF2406" s="39"/>
      <c r="AG2406" s="39"/>
      <c r="AH2406" s="105" t="str">
        <f t="shared" si="2199"/>
        <v/>
      </c>
      <c r="AI2406" s="105" t="str">
        <f t="shared" si="2200"/>
        <v/>
      </c>
      <c r="AJ2406" s="105" t="str">
        <f t="shared" si="2201"/>
        <v/>
      </c>
      <c r="AK2406" s="105" t="str">
        <f t="shared" si="2202"/>
        <v/>
      </c>
      <c r="AL2406" s="105" t="str">
        <f t="shared" si="2203"/>
        <v/>
      </c>
      <c r="AM2406" s="105" t="str">
        <f t="shared" si="2204"/>
        <v/>
      </c>
      <c r="AN2406" s="105" t="str">
        <f t="shared" si="2205"/>
        <v/>
      </c>
      <c r="AO2406" s="105" t="str">
        <f t="shared" si="2206"/>
        <v/>
      </c>
      <c r="AP2406" s="105" t="str">
        <f t="shared" si="2207"/>
        <v/>
      </c>
      <c r="AQ2406" s="105" t="str">
        <f t="shared" si="2208"/>
        <v/>
      </c>
      <c r="AR2406" s="105" t="str">
        <f t="shared" si="2209"/>
        <v/>
      </c>
      <c r="AS2406" s="105" t="str">
        <f t="shared" si="2210"/>
        <v/>
      </c>
      <c r="AT2406" s="105" t="str">
        <f t="shared" si="2211"/>
        <v/>
      </c>
      <c r="AU2406" s="105" t="str">
        <f t="shared" si="2212"/>
        <v/>
      </c>
      <c r="AV2406" s="105" t="str">
        <f t="shared" si="2213"/>
        <v/>
      </c>
      <c r="AW2406" s="105" t="str">
        <f t="shared" si="2214"/>
        <v/>
      </c>
      <c r="AX2406" s="105" t="str">
        <f t="shared" si="2215"/>
        <v/>
      </c>
      <c r="AY2406" s="105" t="str">
        <f t="shared" si="2216"/>
        <v/>
      </c>
      <c r="AZ2406" s="105" t="str">
        <f t="shared" si="2217"/>
        <v/>
      </c>
      <c r="BA2406" s="105" t="str">
        <f t="shared" si="2218"/>
        <v/>
      </c>
      <c r="BB2406" s="105" t="str">
        <f t="shared" si="2219"/>
        <v/>
      </c>
      <c r="BC2406" s="105" t="str">
        <f t="shared" si="2220"/>
        <v/>
      </c>
      <c r="BD2406" s="105" t="str">
        <f t="shared" si="2221"/>
        <v/>
      </c>
      <c r="BE2406" s="105" t="str">
        <f t="shared" si="2222"/>
        <v/>
      </c>
      <c r="BF2406" s="105" t="str">
        <f t="shared" si="2223"/>
        <v/>
      </c>
      <c r="BG2406" s="105" t="str">
        <f t="shared" si="2224"/>
        <v/>
      </c>
      <c r="BH2406" s="105" t="str">
        <f t="shared" si="2225"/>
        <v/>
      </c>
      <c r="BI2406" s="105" t="str">
        <f t="shared" si="2226"/>
        <v/>
      </c>
      <c r="BJ2406" s="105" t="str">
        <f t="shared" si="2227"/>
        <v/>
      </c>
      <c r="BK2406" s="105" t="str">
        <f t="shared" si="2228"/>
        <v/>
      </c>
      <c r="BL2406" s="105" t="str">
        <f t="shared" si="2229"/>
        <v/>
      </c>
      <c r="BM2406" s="105" t="str">
        <f t="shared" si="2230"/>
        <v/>
      </c>
      <c r="BN2406" s="105" t="str">
        <f t="shared" si="2231"/>
        <v/>
      </c>
      <c r="BO2406" s="105" t="str">
        <f t="shared" si="2232"/>
        <v/>
      </c>
      <c r="BP2406" s="105" t="str">
        <f t="shared" si="2233"/>
        <v/>
      </c>
      <c r="BQ2406" s="105" t="str">
        <f t="shared" si="2234"/>
        <v/>
      </c>
      <c r="BR2406" s="105" t="str">
        <f t="shared" si="2235"/>
        <v/>
      </c>
      <c r="BS2406" s="105" t="str">
        <f t="shared" si="2236"/>
        <v/>
      </c>
      <c r="BT2406" s="105" t="str">
        <f t="shared" si="2237"/>
        <v/>
      </c>
      <c r="BU2406" s="105" t="str">
        <f t="shared" si="2238"/>
        <v/>
      </c>
      <c r="BV2406" s="105" t="str">
        <f t="shared" si="2239"/>
        <v/>
      </c>
      <c r="BW2406" s="105" t="str">
        <f t="shared" si="2240"/>
        <v/>
      </c>
      <c r="BX2406" s="105" t="str">
        <f t="shared" si="2241"/>
        <v/>
      </c>
      <c r="BY2406" s="105" t="str">
        <f t="shared" si="2242"/>
        <v/>
      </c>
      <c r="BZ2406" s="105" t="str">
        <f t="shared" si="2243"/>
        <v/>
      </c>
      <c r="CA2406" s="105" t="str">
        <f t="shared" ca="1" si="2244"/>
        <v/>
      </c>
      <c r="CB2406" s="105" t="str">
        <f t="shared" ca="1" si="2245"/>
        <v/>
      </c>
      <c r="CC2406" s="163" t="str">
        <f t="shared" ca="1" si="2246"/>
        <v/>
      </c>
      <c r="CD2406" s="105" t="str">
        <f t="shared" ca="1" si="2247"/>
        <v/>
      </c>
      <c r="CE2406" s="23">
        <f t="shared" si="2257"/>
        <v>0</v>
      </c>
      <c r="CF2406" s="105" t="str">
        <f t="shared" si="2248"/>
        <v/>
      </c>
      <c r="CG2406" s="105" t="str">
        <f t="shared" si="2249"/>
        <v/>
      </c>
      <c r="CH2406" s="105" t="str">
        <f t="shared" si="2250"/>
        <v/>
      </c>
      <c r="CI2406" s="105" t="str">
        <f t="shared" si="2251"/>
        <v/>
      </c>
      <c r="CJ2406" s="105" t="str">
        <f t="shared" si="2252"/>
        <v/>
      </c>
      <c r="CK2406" s="105" t="str">
        <f t="shared" si="2253"/>
        <v/>
      </c>
      <c r="CL2406" s="105" t="str">
        <f t="shared" si="2254"/>
        <v/>
      </c>
      <c r="CM2406" s="105" t="str">
        <f t="shared" si="2255"/>
        <v/>
      </c>
      <c r="CN2406" s="105" t="str">
        <f t="shared" si="2256"/>
        <v/>
      </c>
    </row>
    <row r="2407" spans="10:92" x14ac:dyDescent="0.4">
      <c r="J2407" s="39"/>
      <c r="K2407" s="39"/>
      <c r="L2407" s="39"/>
      <c r="M2407" s="39"/>
      <c r="N2407" s="39"/>
      <c r="O2407" s="39"/>
      <c r="P2407" s="39"/>
      <c r="Q2407" s="39"/>
      <c r="R2407" s="39"/>
      <c r="S2407" s="39"/>
      <c r="T2407" s="39"/>
      <c r="U2407" s="39"/>
      <c r="V2407" s="39"/>
      <c r="W2407" s="39"/>
      <c r="X2407" s="39"/>
      <c r="Y2407" s="39"/>
      <c r="Z2407" s="39"/>
      <c r="AA2407" s="39"/>
      <c r="AB2407" s="39"/>
      <c r="AC2407" s="39"/>
      <c r="AD2407" s="39"/>
      <c r="AE2407" s="39"/>
      <c r="AF2407" s="39"/>
      <c r="AG2407" s="39"/>
      <c r="AH2407" s="105" t="str">
        <f t="shared" si="2199"/>
        <v/>
      </c>
      <c r="AI2407" s="105" t="str">
        <f t="shared" si="2200"/>
        <v/>
      </c>
      <c r="AJ2407" s="105" t="str">
        <f t="shared" si="2201"/>
        <v/>
      </c>
      <c r="AK2407" s="105" t="str">
        <f t="shared" si="2202"/>
        <v/>
      </c>
      <c r="AL2407" s="105" t="str">
        <f t="shared" si="2203"/>
        <v/>
      </c>
      <c r="AM2407" s="105" t="str">
        <f t="shared" si="2204"/>
        <v/>
      </c>
      <c r="AN2407" s="105" t="str">
        <f t="shared" si="2205"/>
        <v/>
      </c>
      <c r="AO2407" s="105" t="str">
        <f t="shared" si="2206"/>
        <v/>
      </c>
      <c r="AP2407" s="105" t="str">
        <f t="shared" si="2207"/>
        <v/>
      </c>
      <c r="AQ2407" s="105" t="str">
        <f t="shared" si="2208"/>
        <v/>
      </c>
      <c r="AR2407" s="105" t="str">
        <f t="shared" si="2209"/>
        <v/>
      </c>
      <c r="AS2407" s="105" t="str">
        <f t="shared" si="2210"/>
        <v/>
      </c>
      <c r="AT2407" s="105" t="str">
        <f t="shared" si="2211"/>
        <v/>
      </c>
      <c r="AU2407" s="105" t="str">
        <f t="shared" si="2212"/>
        <v/>
      </c>
      <c r="AV2407" s="105" t="str">
        <f t="shared" si="2213"/>
        <v/>
      </c>
      <c r="AW2407" s="105" t="str">
        <f t="shared" si="2214"/>
        <v/>
      </c>
      <c r="AX2407" s="105" t="str">
        <f t="shared" si="2215"/>
        <v/>
      </c>
      <c r="AY2407" s="105" t="str">
        <f t="shared" si="2216"/>
        <v/>
      </c>
      <c r="AZ2407" s="105" t="str">
        <f t="shared" si="2217"/>
        <v/>
      </c>
      <c r="BA2407" s="105" t="str">
        <f t="shared" si="2218"/>
        <v/>
      </c>
      <c r="BB2407" s="105" t="str">
        <f t="shared" si="2219"/>
        <v/>
      </c>
      <c r="BC2407" s="105" t="str">
        <f t="shared" si="2220"/>
        <v/>
      </c>
      <c r="BD2407" s="105" t="str">
        <f t="shared" si="2221"/>
        <v/>
      </c>
      <c r="BE2407" s="105" t="str">
        <f t="shared" si="2222"/>
        <v/>
      </c>
      <c r="BF2407" s="105" t="str">
        <f t="shared" si="2223"/>
        <v/>
      </c>
      <c r="BG2407" s="105" t="str">
        <f t="shared" si="2224"/>
        <v/>
      </c>
      <c r="BH2407" s="105" t="str">
        <f t="shared" si="2225"/>
        <v/>
      </c>
      <c r="BI2407" s="105" t="str">
        <f t="shared" si="2226"/>
        <v/>
      </c>
      <c r="BJ2407" s="105" t="str">
        <f t="shared" si="2227"/>
        <v/>
      </c>
      <c r="BK2407" s="105" t="str">
        <f t="shared" si="2228"/>
        <v/>
      </c>
      <c r="BL2407" s="105" t="str">
        <f t="shared" si="2229"/>
        <v/>
      </c>
      <c r="BM2407" s="105" t="str">
        <f t="shared" si="2230"/>
        <v/>
      </c>
      <c r="BN2407" s="105" t="str">
        <f t="shared" si="2231"/>
        <v/>
      </c>
      <c r="BO2407" s="105" t="str">
        <f t="shared" si="2232"/>
        <v/>
      </c>
      <c r="BP2407" s="105" t="str">
        <f t="shared" si="2233"/>
        <v/>
      </c>
      <c r="BQ2407" s="105" t="str">
        <f t="shared" si="2234"/>
        <v/>
      </c>
      <c r="BR2407" s="105" t="str">
        <f t="shared" si="2235"/>
        <v/>
      </c>
      <c r="BS2407" s="105" t="str">
        <f t="shared" si="2236"/>
        <v/>
      </c>
      <c r="BT2407" s="105" t="str">
        <f t="shared" si="2237"/>
        <v/>
      </c>
      <c r="BU2407" s="105" t="str">
        <f t="shared" si="2238"/>
        <v/>
      </c>
      <c r="BV2407" s="105" t="str">
        <f t="shared" si="2239"/>
        <v/>
      </c>
      <c r="BW2407" s="105" t="str">
        <f t="shared" si="2240"/>
        <v/>
      </c>
      <c r="BX2407" s="105" t="str">
        <f t="shared" si="2241"/>
        <v/>
      </c>
      <c r="BY2407" s="105" t="str">
        <f t="shared" si="2242"/>
        <v/>
      </c>
      <c r="BZ2407" s="105" t="str">
        <f t="shared" si="2243"/>
        <v/>
      </c>
      <c r="CA2407" s="105" t="str">
        <f t="shared" ca="1" si="2244"/>
        <v/>
      </c>
      <c r="CB2407" s="105" t="str">
        <f t="shared" ca="1" si="2245"/>
        <v/>
      </c>
      <c r="CC2407" s="163" t="str">
        <f t="shared" ca="1" si="2246"/>
        <v/>
      </c>
      <c r="CD2407" s="105" t="str">
        <f t="shared" ca="1" si="2247"/>
        <v/>
      </c>
      <c r="CE2407" s="23">
        <f t="shared" si="2257"/>
        <v>0</v>
      </c>
      <c r="CF2407" s="105" t="str">
        <f t="shared" si="2248"/>
        <v/>
      </c>
      <c r="CG2407" s="105" t="str">
        <f t="shared" si="2249"/>
        <v/>
      </c>
      <c r="CH2407" s="105" t="str">
        <f t="shared" si="2250"/>
        <v/>
      </c>
      <c r="CI2407" s="105" t="str">
        <f t="shared" si="2251"/>
        <v/>
      </c>
      <c r="CJ2407" s="105" t="str">
        <f t="shared" si="2252"/>
        <v/>
      </c>
      <c r="CK2407" s="105" t="str">
        <f t="shared" si="2253"/>
        <v/>
      </c>
      <c r="CL2407" s="105" t="str">
        <f t="shared" si="2254"/>
        <v/>
      </c>
      <c r="CM2407" s="105" t="str">
        <f t="shared" si="2255"/>
        <v/>
      </c>
      <c r="CN2407" s="105" t="str">
        <f t="shared" si="2256"/>
        <v/>
      </c>
    </row>
    <row r="2408" spans="10:92" x14ac:dyDescent="0.4">
      <c r="J2408" s="39"/>
      <c r="K2408" s="39"/>
      <c r="L2408" s="39"/>
      <c r="M2408" s="39"/>
      <c r="N2408" s="39"/>
      <c r="O2408" s="39"/>
      <c r="P2408" s="39"/>
      <c r="Q2408" s="39"/>
      <c r="R2408" s="39"/>
      <c r="S2408" s="39"/>
      <c r="T2408" s="39"/>
      <c r="U2408" s="39"/>
      <c r="V2408" s="39"/>
      <c r="W2408" s="39"/>
      <c r="X2408" s="39"/>
      <c r="Y2408" s="39"/>
      <c r="Z2408" s="39"/>
      <c r="AA2408" s="39"/>
      <c r="AB2408" s="39"/>
      <c r="AC2408" s="39"/>
      <c r="AD2408" s="39"/>
      <c r="AE2408" s="39"/>
      <c r="AF2408" s="39"/>
      <c r="AG2408" s="39"/>
      <c r="AH2408" s="105" t="str">
        <f t="shared" si="2199"/>
        <v/>
      </c>
      <c r="AI2408" s="105" t="str">
        <f t="shared" si="2200"/>
        <v/>
      </c>
      <c r="AJ2408" s="105" t="str">
        <f t="shared" si="2201"/>
        <v/>
      </c>
      <c r="AK2408" s="105" t="str">
        <f t="shared" si="2202"/>
        <v/>
      </c>
      <c r="AL2408" s="105" t="str">
        <f t="shared" si="2203"/>
        <v/>
      </c>
      <c r="AM2408" s="105" t="str">
        <f t="shared" si="2204"/>
        <v/>
      </c>
      <c r="AN2408" s="105" t="str">
        <f t="shared" si="2205"/>
        <v/>
      </c>
      <c r="AO2408" s="105" t="str">
        <f t="shared" si="2206"/>
        <v/>
      </c>
      <c r="AP2408" s="105" t="str">
        <f t="shared" si="2207"/>
        <v/>
      </c>
      <c r="AQ2408" s="105" t="str">
        <f t="shared" si="2208"/>
        <v/>
      </c>
      <c r="AR2408" s="105" t="str">
        <f t="shared" si="2209"/>
        <v/>
      </c>
      <c r="AS2408" s="105" t="str">
        <f t="shared" si="2210"/>
        <v/>
      </c>
      <c r="AT2408" s="105" t="str">
        <f t="shared" si="2211"/>
        <v/>
      </c>
      <c r="AU2408" s="105" t="str">
        <f t="shared" si="2212"/>
        <v/>
      </c>
      <c r="AV2408" s="105" t="str">
        <f t="shared" si="2213"/>
        <v/>
      </c>
      <c r="AW2408" s="105" t="str">
        <f t="shared" si="2214"/>
        <v/>
      </c>
      <c r="AX2408" s="105" t="str">
        <f t="shared" si="2215"/>
        <v/>
      </c>
      <c r="AY2408" s="105" t="str">
        <f t="shared" si="2216"/>
        <v/>
      </c>
      <c r="AZ2408" s="105" t="str">
        <f t="shared" si="2217"/>
        <v/>
      </c>
      <c r="BA2408" s="105" t="str">
        <f t="shared" si="2218"/>
        <v/>
      </c>
      <c r="BB2408" s="105" t="str">
        <f t="shared" si="2219"/>
        <v/>
      </c>
      <c r="BC2408" s="105" t="str">
        <f t="shared" si="2220"/>
        <v/>
      </c>
      <c r="BD2408" s="105" t="str">
        <f t="shared" si="2221"/>
        <v/>
      </c>
      <c r="BE2408" s="105" t="str">
        <f t="shared" si="2222"/>
        <v/>
      </c>
      <c r="BF2408" s="105" t="str">
        <f t="shared" si="2223"/>
        <v/>
      </c>
      <c r="BG2408" s="105" t="str">
        <f t="shared" si="2224"/>
        <v/>
      </c>
      <c r="BH2408" s="105" t="str">
        <f t="shared" si="2225"/>
        <v/>
      </c>
      <c r="BI2408" s="105" t="str">
        <f t="shared" si="2226"/>
        <v/>
      </c>
      <c r="BJ2408" s="105" t="str">
        <f t="shared" si="2227"/>
        <v/>
      </c>
      <c r="BK2408" s="105" t="str">
        <f t="shared" si="2228"/>
        <v/>
      </c>
      <c r="BL2408" s="105" t="str">
        <f t="shared" si="2229"/>
        <v/>
      </c>
      <c r="BM2408" s="105" t="str">
        <f t="shared" si="2230"/>
        <v/>
      </c>
      <c r="BN2408" s="105" t="str">
        <f t="shared" si="2231"/>
        <v/>
      </c>
      <c r="BO2408" s="105" t="str">
        <f t="shared" si="2232"/>
        <v/>
      </c>
      <c r="BP2408" s="105" t="str">
        <f t="shared" si="2233"/>
        <v/>
      </c>
      <c r="BQ2408" s="105" t="str">
        <f t="shared" si="2234"/>
        <v/>
      </c>
      <c r="BR2408" s="105" t="str">
        <f t="shared" si="2235"/>
        <v/>
      </c>
      <c r="BS2408" s="105" t="str">
        <f t="shared" si="2236"/>
        <v/>
      </c>
      <c r="BT2408" s="105" t="str">
        <f t="shared" si="2237"/>
        <v/>
      </c>
      <c r="BU2408" s="105" t="str">
        <f t="shared" si="2238"/>
        <v/>
      </c>
      <c r="BV2408" s="105" t="str">
        <f t="shared" si="2239"/>
        <v/>
      </c>
      <c r="BW2408" s="105" t="str">
        <f t="shared" si="2240"/>
        <v/>
      </c>
      <c r="BX2408" s="105" t="str">
        <f t="shared" si="2241"/>
        <v/>
      </c>
      <c r="BY2408" s="105" t="str">
        <f t="shared" si="2242"/>
        <v/>
      </c>
      <c r="BZ2408" s="105" t="str">
        <f t="shared" si="2243"/>
        <v/>
      </c>
      <c r="CA2408" s="105" t="str">
        <f t="shared" ca="1" si="2244"/>
        <v/>
      </c>
      <c r="CB2408" s="105" t="str">
        <f t="shared" ca="1" si="2245"/>
        <v/>
      </c>
      <c r="CC2408" s="163" t="str">
        <f t="shared" ca="1" si="2246"/>
        <v/>
      </c>
      <c r="CD2408" s="105" t="str">
        <f t="shared" ca="1" si="2247"/>
        <v/>
      </c>
      <c r="CE2408" s="23">
        <f t="shared" si="2257"/>
        <v>0</v>
      </c>
      <c r="CF2408" s="105" t="str">
        <f t="shared" si="2248"/>
        <v/>
      </c>
      <c r="CG2408" s="105" t="str">
        <f t="shared" si="2249"/>
        <v/>
      </c>
      <c r="CH2408" s="105" t="str">
        <f t="shared" si="2250"/>
        <v/>
      </c>
      <c r="CI2408" s="105" t="str">
        <f t="shared" si="2251"/>
        <v/>
      </c>
      <c r="CJ2408" s="105" t="str">
        <f t="shared" si="2252"/>
        <v/>
      </c>
      <c r="CK2408" s="105" t="str">
        <f t="shared" si="2253"/>
        <v/>
      </c>
      <c r="CL2408" s="105" t="str">
        <f t="shared" si="2254"/>
        <v/>
      </c>
      <c r="CM2408" s="105" t="str">
        <f t="shared" si="2255"/>
        <v/>
      </c>
      <c r="CN2408" s="105" t="str">
        <f t="shared" si="2256"/>
        <v/>
      </c>
    </row>
    <row r="2409" spans="10:92" x14ac:dyDescent="0.4">
      <c r="J2409" s="39"/>
      <c r="K2409" s="39"/>
      <c r="L2409" s="39"/>
      <c r="M2409" s="39"/>
      <c r="N2409" s="39"/>
      <c r="O2409" s="39"/>
      <c r="P2409" s="39"/>
      <c r="Q2409" s="39"/>
      <c r="R2409" s="39"/>
      <c r="S2409" s="39"/>
      <c r="T2409" s="39"/>
      <c r="U2409" s="39"/>
      <c r="V2409" s="39"/>
      <c r="W2409" s="39"/>
      <c r="X2409" s="39"/>
      <c r="Y2409" s="39"/>
      <c r="Z2409" s="39"/>
      <c r="AA2409" s="39"/>
      <c r="AB2409" s="39"/>
      <c r="AC2409" s="39"/>
      <c r="AD2409" s="39"/>
      <c r="AE2409" s="39"/>
      <c r="AF2409" s="39"/>
      <c r="AG2409" s="39"/>
      <c r="AH2409" s="105" t="str">
        <f t="shared" si="2199"/>
        <v/>
      </c>
      <c r="AI2409" s="105" t="str">
        <f t="shared" si="2200"/>
        <v/>
      </c>
      <c r="AJ2409" s="105" t="str">
        <f t="shared" si="2201"/>
        <v/>
      </c>
      <c r="AK2409" s="105" t="str">
        <f t="shared" si="2202"/>
        <v/>
      </c>
      <c r="AL2409" s="105" t="str">
        <f t="shared" si="2203"/>
        <v/>
      </c>
      <c r="AM2409" s="105" t="str">
        <f t="shared" si="2204"/>
        <v/>
      </c>
      <c r="AN2409" s="105" t="str">
        <f t="shared" si="2205"/>
        <v/>
      </c>
      <c r="AO2409" s="105" t="str">
        <f t="shared" si="2206"/>
        <v/>
      </c>
      <c r="AP2409" s="105" t="str">
        <f t="shared" si="2207"/>
        <v/>
      </c>
      <c r="AQ2409" s="105" t="str">
        <f t="shared" si="2208"/>
        <v/>
      </c>
      <c r="AR2409" s="105" t="str">
        <f t="shared" si="2209"/>
        <v/>
      </c>
      <c r="AS2409" s="105" t="str">
        <f t="shared" si="2210"/>
        <v/>
      </c>
      <c r="AT2409" s="105" t="str">
        <f t="shared" si="2211"/>
        <v/>
      </c>
      <c r="AU2409" s="105" t="str">
        <f t="shared" si="2212"/>
        <v/>
      </c>
      <c r="AV2409" s="105" t="str">
        <f t="shared" si="2213"/>
        <v/>
      </c>
      <c r="AW2409" s="105" t="str">
        <f t="shared" si="2214"/>
        <v/>
      </c>
      <c r="AX2409" s="105" t="str">
        <f t="shared" si="2215"/>
        <v/>
      </c>
      <c r="AY2409" s="105" t="str">
        <f t="shared" si="2216"/>
        <v/>
      </c>
      <c r="AZ2409" s="105" t="str">
        <f t="shared" si="2217"/>
        <v/>
      </c>
      <c r="BA2409" s="105" t="str">
        <f t="shared" si="2218"/>
        <v/>
      </c>
      <c r="BB2409" s="105" t="str">
        <f t="shared" si="2219"/>
        <v/>
      </c>
      <c r="BC2409" s="105" t="str">
        <f t="shared" si="2220"/>
        <v/>
      </c>
      <c r="BD2409" s="105" t="str">
        <f t="shared" si="2221"/>
        <v/>
      </c>
      <c r="BE2409" s="105" t="str">
        <f t="shared" si="2222"/>
        <v/>
      </c>
      <c r="BF2409" s="105" t="str">
        <f t="shared" si="2223"/>
        <v/>
      </c>
      <c r="BG2409" s="105" t="str">
        <f t="shared" si="2224"/>
        <v/>
      </c>
      <c r="BH2409" s="105" t="str">
        <f t="shared" si="2225"/>
        <v/>
      </c>
      <c r="BI2409" s="105" t="str">
        <f t="shared" si="2226"/>
        <v/>
      </c>
      <c r="BJ2409" s="105" t="str">
        <f t="shared" si="2227"/>
        <v/>
      </c>
      <c r="BK2409" s="105" t="str">
        <f t="shared" si="2228"/>
        <v/>
      </c>
      <c r="BL2409" s="105" t="str">
        <f t="shared" si="2229"/>
        <v/>
      </c>
      <c r="BM2409" s="105" t="str">
        <f t="shared" si="2230"/>
        <v/>
      </c>
      <c r="BN2409" s="105" t="str">
        <f t="shared" si="2231"/>
        <v/>
      </c>
      <c r="BO2409" s="105" t="str">
        <f t="shared" si="2232"/>
        <v/>
      </c>
      <c r="BP2409" s="105" t="str">
        <f t="shared" si="2233"/>
        <v/>
      </c>
      <c r="BQ2409" s="105" t="str">
        <f t="shared" si="2234"/>
        <v/>
      </c>
      <c r="BR2409" s="105" t="str">
        <f t="shared" si="2235"/>
        <v/>
      </c>
      <c r="BS2409" s="105" t="str">
        <f t="shared" si="2236"/>
        <v/>
      </c>
      <c r="BT2409" s="105" t="str">
        <f t="shared" si="2237"/>
        <v/>
      </c>
      <c r="BU2409" s="105" t="str">
        <f t="shared" si="2238"/>
        <v/>
      </c>
      <c r="BV2409" s="105" t="str">
        <f t="shared" si="2239"/>
        <v/>
      </c>
      <c r="BW2409" s="105" t="str">
        <f t="shared" si="2240"/>
        <v/>
      </c>
      <c r="BX2409" s="105" t="str">
        <f t="shared" si="2241"/>
        <v/>
      </c>
      <c r="BY2409" s="105" t="str">
        <f t="shared" si="2242"/>
        <v/>
      </c>
      <c r="BZ2409" s="105" t="str">
        <f t="shared" si="2243"/>
        <v/>
      </c>
      <c r="CA2409" s="105" t="str">
        <f t="shared" ca="1" si="2244"/>
        <v/>
      </c>
      <c r="CB2409" s="105" t="str">
        <f t="shared" ca="1" si="2245"/>
        <v/>
      </c>
      <c r="CC2409" s="163" t="str">
        <f t="shared" ca="1" si="2246"/>
        <v/>
      </c>
      <c r="CD2409" s="105" t="str">
        <f t="shared" ca="1" si="2247"/>
        <v/>
      </c>
      <c r="CE2409" s="23">
        <f t="shared" si="2257"/>
        <v>0</v>
      </c>
      <c r="CF2409" s="105" t="str">
        <f t="shared" si="2248"/>
        <v/>
      </c>
      <c r="CG2409" s="105" t="str">
        <f t="shared" si="2249"/>
        <v/>
      </c>
      <c r="CH2409" s="105" t="str">
        <f t="shared" si="2250"/>
        <v/>
      </c>
      <c r="CI2409" s="105" t="str">
        <f t="shared" si="2251"/>
        <v/>
      </c>
      <c r="CJ2409" s="105" t="str">
        <f t="shared" si="2252"/>
        <v/>
      </c>
      <c r="CK2409" s="105" t="str">
        <f t="shared" si="2253"/>
        <v/>
      </c>
      <c r="CL2409" s="105" t="str">
        <f t="shared" si="2254"/>
        <v/>
      </c>
      <c r="CM2409" s="105" t="str">
        <f t="shared" si="2255"/>
        <v/>
      </c>
      <c r="CN2409" s="105" t="str">
        <f t="shared" si="2256"/>
        <v/>
      </c>
    </row>
    <row r="2410" spans="10:92" x14ac:dyDescent="0.4">
      <c r="J2410" s="39"/>
      <c r="K2410" s="39"/>
      <c r="L2410" s="39"/>
      <c r="M2410" s="39"/>
      <c r="N2410" s="39"/>
      <c r="O2410" s="39"/>
      <c r="P2410" s="39"/>
      <c r="Q2410" s="39"/>
      <c r="R2410" s="39"/>
      <c r="S2410" s="39"/>
      <c r="T2410" s="39"/>
      <c r="U2410" s="39"/>
      <c r="V2410" s="39"/>
      <c r="W2410" s="39"/>
      <c r="X2410" s="39"/>
      <c r="Y2410" s="39"/>
      <c r="Z2410" s="39"/>
      <c r="AA2410" s="39"/>
      <c r="AB2410" s="39"/>
      <c r="AC2410" s="39"/>
      <c r="AD2410" s="39"/>
      <c r="AE2410" s="39"/>
      <c r="AF2410" s="39"/>
      <c r="AG2410" s="39"/>
      <c r="AH2410" s="105" t="str">
        <f t="shared" ref="AH2410:AH2473" si="2258">IF(OR(CE2410&lt;1,CE2410&lt;&gt;CE$2),"",(A2410-従属変数平均値)^2)</f>
        <v/>
      </c>
      <c r="AI2410" s="105" t="str">
        <f t="shared" ref="AI2410:AI2473" si="2259">IF(OR($CE2410&lt;2,CE$2&lt;&gt;CE2410),"",(B2410-x1平均値)^2)</f>
        <v/>
      </c>
      <c r="AJ2410" s="105" t="str">
        <f t="shared" ref="AJ2410:AJ2473" si="2260">IF(OR($CE2410&lt;3,CE$2&lt;&gt;CE2410),"",(C2410-x2平均値)^2)</f>
        <v/>
      </c>
      <c r="AK2410" s="105" t="str">
        <f t="shared" ref="AK2410:AK2473" si="2261">IF(OR(CE2410&lt;4,$CE$2&lt;&gt;CE2410),"",(D2410-x3平均値)^2)</f>
        <v/>
      </c>
      <c r="AL2410" s="105" t="str">
        <f t="shared" ref="AL2410:AL2473" si="2262">IF(OR(CE2410&lt;5,CE$2&lt;&gt;CE2410),"",(E2410-x4平均値)^2)</f>
        <v/>
      </c>
      <c r="AM2410" s="105" t="str">
        <f t="shared" ref="AM2410:AM2473" si="2263">IF(OR(CE2410&lt;6,CE$2&lt;&gt;CE2410),"",(F2410-x5平均値)^2)</f>
        <v/>
      </c>
      <c r="AN2410" s="105" t="str">
        <f t="shared" ref="AN2410:AN2473" si="2264">IF(OR(CE2410&lt;7,CE$2&lt;&gt;CE2410),"",(G2410-x6平均値)^2)</f>
        <v/>
      </c>
      <c r="AO2410" s="105" t="str">
        <f t="shared" ref="AO2410:AO2473" si="2265">IF(OR(CE2410&lt;8,CE$2&lt;&gt;CE2410),"",(H2410-x7平均値)^2)</f>
        <v/>
      </c>
      <c r="AP2410" s="105" t="str">
        <f t="shared" ref="AP2410:AP2473" si="2266">IF(OR(CE2410&lt;9,CE$2&lt;&gt;CE2410),"",(I2410-x8平均値)^2)</f>
        <v/>
      </c>
      <c r="AQ2410" s="105" t="str">
        <f t="shared" ref="AQ2410:AQ2473" si="2267">IF(OR($CE2410&lt;3,CE$2&lt;&gt;CE2410),"",($B2410-$M$5)*(C2410-N$5))</f>
        <v/>
      </c>
      <c r="AR2410" s="105" t="str">
        <f t="shared" ref="AR2410:AR2473" si="2268">IF(OR($CE2410&lt;4,CE$2&lt;&gt;CE2410),"",($B2410-$M$5)*(D2410-O$5))</f>
        <v/>
      </c>
      <c r="AS2410" s="105" t="str">
        <f t="shared" ref="AS2410:AS2473" si="2269">IF(OR($CE2410&lt;5,CE$2&lt;&gt;CE2410),"",($B2410-$M$5)*(E2410-P$5))</f>
        <v/>
      </c>
      <c r="AT2410" s="105" t="str">
        <f t="shared" ref="AT2410:AT2473" si="2270">IF(OR($CE2410&lt;6,CE$2&lt;&gt;CE2410),"",($B2410-$M$5)*(F2410-Q$5))</f>
        <v/>
      </c>
      <c r="AU2410" s="105" t="str">
        <f t="shared" ref="AU2410:AU2473" si="2271">IF(OR($CE2410&lt;7,CE$2&lt;&gt;CE2410),"",($B2410-$M$5)*(G2410-R$5))</f>
        <v/>
      </c>
      <c r="AV2410" s="105" t="str">
        <f t="shared" ref="AV2410:AV2473" si="2272">IF(OR($CE2410&lt;8,CE$2&lt;&gt;CE2410),"",($B2410-$M$5)*(H2410-S$5))</f>
        <v/>
      </c>
      <c r="AW2410" s="105" t="str">
        <f t="shared" ref="AW2410:AW2473" si="2273">IF(OR($CE2410&lt;9,CE$2&lt;&gt;CE2410),"",($B2410-$M$5)*(I2410-T$5))</f>
        <v/>
      </c>
      <c r="AX2410" s="105" t="str">
        <f t="shared" ref="AX2410:AX2473" si="2274">IF(OR($CE2410&lt;4,CE$2&lt;&gt;CE2410),"",($C2410-$N$5)*(D2410-O$5))</f>
        <v/>
      </c>
      <c r="AY2410" s="105" t="str">
        <f t="shared" ref="AY2410:AY2473" si="2275">IF(OR($CE2410&lt;5,CE$2&lt;&gt;CE2410),"",($C2410-$N$5)*(E2410-P$5))</f>
        <v/>
      </c>
      <c r="AZ2410" s="105" t="str">
        <f t="shared" ref="AZ2410:AZ2473" si="2276">IF(OR($CE2410&lt;6,CE$2&lt;&gt;CE2410),"",($C2410-$N$5)*(F2410-Q$5))</f>
        <v/>
      </c>
      <c r="BA2410" s="105" t="str">
        <f t="shared" ref="BA2410:BA2473" si="2277">IF(OR($CE2410&lt;7,CE$2&lt;&gt;CE2410),"",($C2410-$N$5)*(G2410-R$5))</f>
        <v/>
      </c>
      <c r="BB2410" s="105" t="str">
        <f t="shared" ref="BB2410:BB2473" si="2278">IF(OR($CE2410&lt;8,CE$2&lt;&gt;CE2410),"",($C2410-$N$5)*(H2410-S$5))</f>
        <v/>
      </c>
      <c r="BC2410" s="105" t="str">
        <f t="shared" ref="BC2410:BC2473" si="2279">IF(OR($CE2410&lt;9,CE$2&lt;&gt;CE2410),"",($C2410-$N$5)*(I2410-T$5))</f>
        <v/>
      </c>
      <c r="BD2410" s="105" t="str">
        <f t="shared" ref="BD2410:BD2473" si="2280">IF(OR($CE2410&lt;5,CE$2&lt;&gt;CE2410),"",($D2410-$O$5)*(E2410-P$5))</f>
        <v/>
      </c>
      <c r="BE2410" s="105" t="str">
        <f t="shared" ref="BE2410:BE2473" si="2281">IF(OR($CE2410&lt;6,CE$2&lt;&gt;CE2410),"",($D2410-$O$5)*(F2410-Q$5))</f>
        <v/>
      </c>
      <c r="BF2410" s="105" t="str">
        <f t="shared" ref="BF2410:BF2473" si="2282">IF(OR($CE2410&lt;7,CE$2&lt;&gt;CE2410),"",($D2410-$O$5)*(G2410-R$5))</f>
        <v/>
      </c>
      <c r="BG2410" s="105" t="str">
        <f t="shared" ref="BG2410:BG2473" si="2283">IF(OR($CE2410&lt;8,CE$2&lt;&gt;CE2410),"",($D2410-$O$5)*(H2410-S$5))</f>
        <v/>
      </c>
      <c r="BH2410" s="105" t="str">
        <f t="shared" ref="BH2410:BH2473" si="2284">IF(OR($CE2410&lt;9,CE$2&lt;&gt;CE2410),"",($D2410-$O$5)*(I2410-T$5))</f>
        <v/>
      </c>
      <c r="BI2410" s="105" t="str">
        <f t="shared" ref="BI2410:BI2473" si="2285">IF(OR($CE2410&lt;6,CE$2&lt;&gt;CE2410),"",($E2410-$P$5)*(F2410-Q$5))</f>
        <v/>
      </c>
      <c r="BJ2410" s="105" t="str">
        <f t="shared" ref="BJ2410:BJ2473" si="2286">IF(OR($CE2410&lt;7,CE$2&lt;&gt;CE2410),"",($E2410-$P$5)*(G2410-R$5))</f>
        <v/>
      </c>
      <c r="BK2410" s="105" t="str">
        <f t="shared" ref="BK2410:BK2473" si="2287">IF(OR($CE2410&lt;8,CE$2&lt;&gt;CE2410),"",($E2410-$P$5)*(H2410-S$5))</f>
        <v/>
      </c>
      <c r="BL2410" s="105" t="str">
        <f t="shared" ref="BL2410:BL2473" si="2288">IF(OR($CE2410&lt;9,CE$2&lt;&gt;CE2410),"",($E2410-$P$5)*(I2410-T$5))</f>
        <v/>
      </c>
      <c r="BM2410" s="105" t="str">
        <f t="shared" ref="BM2410:BM2473" si="2289">IF(OR($CE2410&lt;7,CE$2&lt;&gt;CE2410),"",($F2410-$Q$5)*(G2410-R$5))</f>
        <v/>
      </c>
      <c r="BN2410" s="105" t="str">
        <f t="shared" ref="BN2410:BN2473" si="2290">IF(OR($CE2410&lt;8,CE$2&lt;&gt;CE2410),"",($F2410-$Q$5)*(H2410-S$5))</f>
        <v/>
      </c>
      <c r="BO2410" s="105" t="str">
        <f t="shared" ref="BO2410:BO2473" si="2291">IF(OR($CE2410&lt;9,CE$2&lt;&gt;CE2410),"",($F2410-$Q$5)*(I2410-T$5))</f>
        <v/>
      </c>
      <c r="BP2410" s="105" t="str">
        <f t="shared" ref="BP2410:BP2473" si="2292">IF(OR($CE2410&lt;8,CE$2&lt;&gt;CE2410),"",($G2410-$R$5)*(H2410-S$5))</f>
        <v/>
      </c>
      <c r="BQ2410" s="105" t="str">
        <f t="shared" ref="BQ2410:BQ2473" si="2293">IF(OR($CE2410&lt;9,CE$2&lt;&gt;CE2410),"",($G2410-$R$5)*(I2410-T$5))</f>
        <v/>
      </c>
      <c r="BR2410" s="105" t="str">
        <f t="shared" ref="BR2410:BR2473" si="2294">IF(OR($CE2410&lt;9,CE$2&lt;&gt;CE2410),"",($H2410-$S$5)*(I2410-T$5))</f>
        <v/>
      </c>
      <c r="BS2410" s="105" t="str">
        <f t="shared" ref="BS2410:BS2473" si="2295">IF(OR($CE2410&lt;2,CE$2&lt;&gt;CE2410),"",(B2410-M$5)*($A2410-$L$5))</f>
        <v/>
      </c>
      <c r="BT2410" s="105" t="str">
        <f t="shared" ref="BT2410:BT2473" si="2296">IF(OR($CE2410&lt;3,CE$2&lt;&gt;CE2410),"",(C2410-N$5)*($A2410-$L$5))</f>
        <v/>
      </c>
      <c r="BU2410" s="105" t="str">
        <f t="shared" ref="BU2410:BU2473" si="2297">IF(OR($CE2410&lt;4,CE$2&lt;&gt;CE2410),"",(D2410-O$5)*($A2410-$L$5))</f>
        <v/>
      </c>
      <c r="BV2410" s="105" t="str">
        <f t="shared" ref="BV2410:BV2473" si="2298">IF(OR($CE2410&lt;5,CE$2&lt;&gt;CE2410),"",(E2410-P$5)*($A2410-$L$5))</f>
        <v/>
      </c>
      <c r="BW2410" s="105" t="str">
        <f t="shared" ref="BW2410:BW2473" si="2299">IF(OR($CE2410&lt;6,CE$2&lt;&gt;CE2410),"",(F2410-Q$5)*($A2410-$L$5))</f>
        <v/>
      </c>
      <c r="BX2410" s="105" t="str">
        <f t="shared" ref="BX2410:BX2473" si="2300">IF(OR($CE2410&lt;7,CE$2&lt;&gt;CE2410),"",(G2410-R$5)*($A2410-$L$5))</f>
        <v/>
      </c>
      <c r="BY2410" s="105" t="str">
        <f t="shared" ref="BY2410:BY2473" si="2301">IF(OR($CE2410&lt;8,CE$2&lt;&gt;CE2410),"",(H2410-S$5)*($A2410-$L$5))</f>
        <v/>
      </c>
      <c r="BZ2410" s="105" t="str">
        <f t="shared" ref="BZ2410:BZ2473" si="2302">IF(OR($CE2410&lt;9,CE$2&lt;&gt;CE2410),"",(I2410-T$5)*($A2410-$L$5))</f>
        <v/>
      </c>
      <c r="CA2410" s="105" t="str">
        <f t="shared" ref="CA2410:CA2473" ca="1" si="2303">IF(OR($CE2410&lt;2,CE$2&lt;&gt;CE2410),"",MMULT(OFFSET(B2410,0,0,1,回帰自由度φ),OFFSET(傾きb1,0,0,回帰自由度φ,1))+切片a)</f>
        <v/>
      </c>
      <c r="CB2410" s="105" t="str">
        <f t="shared" ref="CB2410:CB2473" ca="1" si="2304">IFERROR((CA2410-従属変数平均値)^2,"")</f>
        <v/>
      </c>
      <c r="CC2410" s="163" t="str">
        <f t="shared" ref="CC2410:CC2473" ca="1" si="2305">IF(CA2410="","",CA2410-A2410)</f>
        <v/>
      </c>
      <c r="CD2410" s="105" t="str">
        <f t="shared" ref="CD2410:CD2473" ca="1" si="2306">IFERROR(CC2410^2,"")</f>
        <v/>
      </c>
      <c r="CE2410" s="23">
        <f t="shared" si="2257"/>
        <v>0</v>
      </c>
      <c r="CF2410" s="105" t="str">
        <f t="shared" ref="CF2410:CF2473" si="2307">IF(OR($CE2410&lt;2,CE$2&lt;&gt;CE2410),"",A2410)</f>
        <v/>
      </c>
      <c r="CG2410" s="105" t="str">
        <f t="shared" ref="CG2410:CG2473" si="2308">IF(OR($CE2410&lt;2,CE$2&lt;&gt;CE2410),"",B2410)</f>
        <v/>
      </c>
      <c r="CH2410" s="105" t="str">
        <f t="shared" ref="CH2410:CH2473" si="2309">IF(OR($CE2410&lt;3,CE$2&lt;&gt;CE2410),"",C2410)</f>
        <v/>
      </c>
      <c r="CI2410" s="105" t="str">
        <f t="shared" ref="CI2410:CI2473" si="2310">IF(OR(CE2410&lt;4,$CE$2&lt;&gt;CE2410),"",D2410)</f>
        <v/>
      </c>
      <c r="CJ2410" s="105" t="str">
        <f t="shared" ref="CJ2410:CJ2473" si="2311">IF(OR(CE2410&lt;5,CE$2&lt;&gt;CE2410),"",E2410)</f>
        <v/>
      </c>
      <c r="CK2410" s="105" t="str">
        <f t="shared" ref="CK2410:CK2473" si="2312">IF(OR(CE2410&lt;6,CE$2&lt;&gt;CE2410),"",F2410)</f>
        <v/>
      </c>
      <c r="CL2410" s="105" t="str">
        <f t="shared" ref="CL2410:CL2473" si="2313">IF(OR(CE2410&lt;7,CE$2&lt;&gt;CE2410),"",G2410)</f>
        <v/>
      </c>
      <c r="CM2410" s="105" t="str">
        <f t="shared" ref="CM2410:CM2473" si="2314">IF(OR(CE2410&lt;8,CE$2&lt;&gt;CE2410),"",H2410)</f>
        <v/>
      </c>
      <c r="CN2410" s="105" t="str">
        <f t="shared" ref="CN2410:CN2473" si="2315">IF(OR(CE2410&lt;9,CE$2&lt;&gt;CE2410),"",I2410)</f>
        <v/>
      </c>
    </row>
    <row r="2411" spans="10:92" x14ac:dyDescent="0.4">
      <c r="J2411" s="39"/>
      <c r="K2411" s="39"/>
      <c r="L2411" s="39"/>
      <c r="M2411" s="39"/>
      <c r="N2411" s="39"/>
      <c r="O2411" s="39"/>
      <c r="P2411" s="39"/>
      <c r="Q2411" s="39"/>
      <c r="R2411" s="39"/>
      <c r="S2411" s="39"/>
      <c r="T2411" s="39"/>
      <c r="U2411" s="39"/>
      <c r="V2411" s="39"/>
      <c r="W2411" s="39"/>
      <c r="X2411" s="39"/>
      <c r="Y2411" s="39"/>
      <c r="Z2411" s="39"/>
      <c r="AA2411" s="39"/>
      <c r="AB2411" s="39"/>
      <c r="AC2411" s="39"/>
      <c r="AD2411" s="39"/>
      <c r="AE2411" s="39"/>
      <c r="AF2411" s="39"/>
      <c r="AG2411" s="39"/>
      <c r="AH2411" s="105" t="str">
        <f t="shared" si="2258"/>
        <v/>
      </c>
      <c r="AI2411" s="105" t="str">
        <f t="shared" si="2259"/>
        <v/>
      </c>
      <c r="AJ2411" s="105" t="str">
        <f t="shared" si="2260"/>
        <v/>
      </c>
      <c r="AK2411" s="105" t="str">
        <f t="shared" si="2261"/>
        <v/>
      </c>
      <c r="AL2411" s="105" t="str">
        <f t="shared" si="2262"/>
        <v/>
      </c>
      <c r="AM2411" s="105" t="str">
        <f t="shared" si="2263"/>
        <v/>
      </c>
      <c r="AN2411" s="105" t="str">
        <f t="shared" si="2264"/>
        <v/>
      </c>
      <c r="AO2411" s="105" t="str">
        <f t="shared" si="2265"/>
        <v/>
      </c>
      <c r="AP2411" s="105" t="str">
        <f t="shared" si="2266"/>
        <v/>
      </c>
      <c r="AQ2411" s="105" t="str">
        <f t="shared" si="2267"/>
        <v/>
      </c>
      <c r="AR2411" s="105" t="str">
        <f t="shared" si="2268"/>
        <v/>
      </c>
      <c r="AS2411" s="105" t="str">
        <f t="shared" si="2269"/>
        <v/>
      </c>
      <c r="AT2411" s="105" t="str">
        <f t="shared" si="2270"/>
        <v/>
      </c>
      <c r="AU2411" s="105" t="str">
        <f t="shared" si="2271"/>
        <v/>
      </c>
      <c r="AV2411" s="105" t="str">
        <f t="shared" si="2272"/>
        <v/>
      </c>
      <c r="AW2411" s="105" t="str">
        <f t="shared" si="2273"/>
        <v/>
      </c>
      <c r="AX2411" s="105" t="str">
        <f t="shared" si="2274"/>
        <v/>
      </c>
      <c r="AY2411" s="105" t="str">
        <f t="shared" si="2275"/>
        <v/>
      </c>
      <c r="AZ2411" s="105" t="str">
        <f t="shared" si="2276"/>
        <v/>
      </c>
      <c r="BA2411" s="105" t="str">
        <f t="shared" si="2277"/>
        <v/>
      </c>
      <c r="BB2411" s="105" t="str">
        <f t="shared" si="2278"/>
        <v/>
      </c>
      <c r="BC2411" s="105" t="str">
        <f t="shared" si="2279"/>
        <v/>
      </c>
      <c r="BD2411" s="105" t="str">
        <f t="shared" si="2280"/>
        <v/>
      </c>
      <c r="BE2411" s="105" t="str">
        <f t="shared" si="2281"/>
        <v/>
      </c>
      <c r="BF2411" s="105" t="str">
        <f t="shared" si="2282"/>
        <v/>
      </c>
      <c r="BG2411" s="105" t="str">
        <f t="shared" si="2283"/>
        <v/>
      </c>
      <c r="BH2411" s="105" t="str">
        <f t="shared" si="2284"/>
        <v/>
      </c>
      <c r="BI2411" s="105" t="str">
        <f t="shared" si="2285"/>
        <v/>
      </c>
      <c r="BJ2411" s="105" t="str">
        <f t="shared" si="2286"/>
        <v/>
      </c>
      <c r="BK2411" s="105" t="str">
        <f t="shared" si="2287"/>
        <v/>
      </c>
      <c r="BL2411" s="105" t="str">
        <f t="shared" si="2288"/>
        <v/>
      </c>
      <c r="BM2411" s="105" t="str">
        <f t="shared" si="2289"/>
        <v/>
      </c>
      <c r="BN2411" s="105" t="str">
        <f t="shared" si="2290"/>
        <v/>
      </c>
      <c r="BO2411" s="105" t="str">
        <f t="shared" si="2291"/>
        <v/>
      </c>
      <c r="BP2411" s="105" t="str">
        <f t="shared" si="2292"/>
        <v/>
      </c>
      <c r="BQ2411" s="105" t="str">
        <f t="shared" si="2293"/>
        <v/>
      </c>
      <c r="BR2411" s="105" t="str">
        <f t="shared" si="2294"/>
        <v/>
      </c>
      <c r="BS2411" s="105" t="str">
        <f t="shared" si="2295"/>
        <v/>
      </c>
      <c r="BT2411" s="105" t="str">
        <f t="shared" si="2296"/>
        <v/>
      </c>
      <c r="BU2411" s="105" t="str">
        <f t="shared" si="2297"/>
        <v/>
      </c>
      <c r="BV2411" s="105" t="str">
        <f t="shared" si="2298"/>
        <v/>
      </c>
      <c r="BW2411" s="105" t="str">
        <f t="shared" si="2299"/>
        <v/>
      </c>
      <c r="BX2411" s="105" t="str">
        <f t="shared" si="2300"/>
        <v/>
      </c>
      <c r="BY2411" s="105" t="str">
        <f t="shared" si="2301"/>
        <v/>
      </c>
      <c r="BZ2411" s="105" t="str">
        <f t="shared" si="2302"/>
        <v/>
      </c>
      <c r="CA2411" s="105" t="str">
        <f t="shared" ca="1" si="2303"/>
        <v/>
      </c>
      <c r="CB2411" s="105" t="str">
        <f t="shared" ca="1" si="2304"/>
        <v/>
      </c>
      <c r="CC2411" s="163" t="str">
        <f t="shared" ca="1" si="2305"/>
        <v/>
      </c>
      <c r="CD2411" s="105" t="str">
        <f t="shared" ca="1" si="2306"/>
        <v/>
      </c>
      <c r="CE2411" s="23">
        <f t="shared" si="2257"/>
        <v>0</v>
      </c>
      <c r="CF2411" s="105" t="str">
        <f t="shared" si="2307"/>
        <v/>
      </c>
      <c r="CG2411" s="105" t="str">
        <f t="shared" si="2308"/>
        <v/>
      </c>
      <c r="CH2411" s="105" t="str">
        <f t="shared" si="2309"/>
        <v/>
      </c>
      <c r="CI2411" s="105" t="str">
        <f t="shared" si="2310"/>
        <v/>
      </c>
      <c r="CJ2411" s="105" t="str">
        <f t="shared" si="2311"/>
        <v/>
      </c>
      <c r="CK2411" s="105" t="str">
        <f t="shared" si="2312"/>
        <v/>
      </c>
      <c r="CL2411" s="105" t="str">
        <f t="shared" si="2313"/>
        <v/>
      </c>
      <c r="CM2411" s="105" t="str">
        <f t="shared" si="2314"/>
        <v/>
      </c>
      <c r="CN2411" s="105" t="str">
        <f t="shared" si="2315"/>
        <v/>
      </c>
    </row>
    <row r="2412" spans="10:92" x14ac:dyDescent="0.4">
      <c r="J2412" s="39"/>
      <c r="K2412" s="39"/>
      <c r="L2412" s="39"/>
      <c r="M2412" s="39"/>
      <c r="N2412" s="39"/>
      <c r="O2412" s="39"/>
      <c r="P2412" s="39"/>
      <c r="Q2412" s="39"/>
      <c r="R2412" s="39"/>
      <c r="S2412" s="39"/>
      <c r="T2412" s="39"/>
      <c r="U2412" s="39"/>
      <c r="V2412" s="39"/>
      <c r="W2412" s="39"/>
      <c r="X2412" s="39"/>
      <c r="Y2412" s="39"/>
      <c r="Z2412" s="39"/>
      <c r="AA2412" s="39"/>
      <c r="AB2412" s="39"/>
      <c r="AC2412" s="39"/>
      <c r="AD2412" s="39"/>
      <c r="AE2412" s="39"/>
      <c r="AF2412" s="39"/>
      <c r="AG2412" s="39"/>
      <c r="AH2412" s="105" t="str">
        <f t="shared" si="2258"/>
        <v/>
      </c>
      <c r="AI2412" s="105" t="str">
        <f t="shared" si="2259"/>
        <v/>
      </c>
      <c r="AJ2412" s="105" t="str">
        <f t="shared" si="2260"/>
        <v/>
      </c>
      <c r="AK2412" s="105" t="str">
        <f t="shared" si="2261"/>
        <v/>
      </c>
      <c r="AL2412" s="105" t="str">
        <f t="shared" si="2262"/>
        <v/>
      </c>
      <c r="AM2412" s="105" t="str">
        <f t="shared" si="2263"/>
        <v/>
      </c>
      <c r="AN2412" s="105" t="str">
        <f t="shared" si="2264"/>
        <v/>
      </c>
      <c r="AO2412" s="105" t="str">
        <f t="shared" si="2265"/>
        <v/>
      </c>
      <c r="AP2412" s="105" t="str">
        <f t="shared" si="2266"/>
        <v/>
      </c>
      <c r="AQ2412" s="105" t="str">
        <f t="shared" si="2267"/>
        <v/>
      </c>
      <c r="AR2412" s="105" t="str">
        <f t="shared" si="2268"/>
        <v/>
      </c>
      <c r="AS2412" s="105" t="str">
        <f t="shared" si="2269"/>
        <v/>
      </c>
      <c r="AT2412" s="105" t="str">
        <f t="shared" si="2270"/>
        <v/>
      </c>
      <c r="AU2412" s="105" t="str">
        <f t="shared" si="2271"/>
        <v/>
      </c>
      <c r="AV2412" s="105" t="str">
        <f t="shared" si="2272"/>
        <v/>
      </c>
      <c r="AW2412" s="105" t="str">
        <f t="shared" si="2273"/>
        <v/>
      </c>
      <c r="AX2412" s="105" t="str">
        <f t="shared" si="2274"/>
        <v/>
      </c>
      <c r="AY2412" s="105" t="str">
        <f t="shared" si="2275"/>
        <v/>
      </c>
      <c r="AZ2412" s="105" t="str">
        <f t="shared" si="2276"/>
        <v/>
      </c>
      <c r="BA2412" s="105" t="str">
        <f t="shared" si="2277"/>
        <v/>
      </c>
      <c r="BB2412" s="105" t="str">
        <f t="shared" si="2278"/>
        <v/>
      </c>
      <c r="BC2412" s="105" t="str">
        <f t="shared" si="2279"/>
        <v/>
      </c>
      <c r="BD2412" s="105" t="str">
        <f t="shared" si="2280"/>
        <v/>
      </c>
      <c r="BE2412" s="105" t="str">
        <f t="shared" si="2281"/>
        <v/>
      </c>
      <c r="BF2412" s="105" t="str">
        <f t="shared" si="2282"/>
        <v/>
      </c>
      <c r="BG2412" s="105" t="str">
        <f t="shared" si="2283"/>
        <v/>
      </c>
      <c r="BH2412" s="105" t="str">
        <f t="shared" si="2284"/>
        <v/>
      </c>
      <c r="BI2412" s="105" t="str">
        <f t="shared" si="2285"/>
        <v/>
      </c>
      <c r="BJ2412" s="105" t="str">
        <f t="shared" si="2286"/>
        <v/>
      </c>
      <c r="BK2412" s="105" t="str">
        <f t="shared" si="2287"/>
        <v/>
      </c>
      <c r="BL2412" s="105" t="str">
        <f t="shared" si="2288"/>
        <v/>
      </c>
      <c r="BM2412" s="105" t="str">
        <f t="shared" si="2289"/>
        <v/>
      </c>
      <c r="BN2412" s="105" t="str">
        <f t="shared" si="2290"/>
        <v/>
      </c>
      <c r="BO2412" s="105" t="str">
        <f t="shared" si="2291"/>
        <v/>
      </c>
      <c r="BP2412" s="105" t="str">
        <f t="shared" si="2292"/>
        <v/>
      </c>
      <c r="BQ2412" s="105" t="str">
        <f t="shared" si="2293"/>
        <v/>
      </c>
      <c r="BR2412" s="105" t="str">
        <f t="shared" si="2294"/>
        <v/>
      </c>
      <c r="BS2412" s="105" t="str">
        <f t="shared" si="2295"/>
        <v/>
      </c>
      <c r="BT2412" s="105" t="str">
        <f t="shared" si="2296"/>
        <v/>
      </c>
      <c r="BU2412" s="105" t="str">
        <f t="shared" si="2297"/>
        <v/>
      </c>
      <c r="BV2412" s="105" t="str">
        <f t="shared" si="2298"/>
        <v/>
      </c>
      <c r="BW2412" s="105" t="str">
        <f t="shared" si="2299"/>
        <v/>
      </c>
      <c r="BX2412" s="105" t="str">
        <f t="shared" si="2300"/>
        <v/>
      </c>
      <c r="BY2412" s="105" t="str">
        <f t="shared" si="2301"/>
        <v/>
      </c>
      <c r="BZ2412" s="105" t="str">
        <f t="shared" si="2302"/>
        <v/>
      </c>
      <c r="CA2412" s="105" t="str">
        <f t="shared" ca="1" si="2303"/>
        <v/>
      </c>
      <c r="CB2412" s="105" t="str">
        <f t="shared" ca="1" si="2304"/>
        <v/>
      </c>
      <c r="CC2412" s="163" t="str">
        <f t="shared" ca="1" si="2305"/>
        <v/>
      </c>
      <c r="CD2412" s="105" t="str">
        <f t="shared" ca="1" si="2306"/>
        <v/>
      </c>
      <c r="CE2412" s="23">
        <f t="shared" si="2257"/>
        <v>0</v>
      </c>
      <c r="CF2412" s="105" t="str">
        <f t="shared" si="2307"/>
        <v/>
      </c>
      <c r="CG2412" s="105" t="str">
        <f t="shared" si="2308"/>
        <v/>
      </c>
      <c r="CH2412" s="105" t="str">
        <f t="shared" si="2309"/>
        <v/>
      </c>
      <c r="CI2412" s="105" t="str">
        <f t="shared" si="2310"/>
        <v/>
      </c>
      <c r="CJ2412" s="105" t="str">
        <f t="shared" si="2311"/>
        <v/>
      </c>
      <c r="CK2412" s="105" t="str">
        <f t="shared" si="2312"/>
        <v/>
      </c>
      <c r="CL2412" s="105" t="str">
        <f t="shared" si="2313"/>
        <v/>
      </c>
      <c r="CM2412" s="105" t="str">
        <f t="shared" si="2314"/>
        <v/>
      </c>
      <c r="CN2412" s="105" t="str">
        <f t="shared" si="2315"/>
        <v/>
      </c>
    </row>
    <row r="2413" spans="10:92" x14ac:dyDescent="0.4">
      <c r="J2413" s="39"/>
      <c r="K2413" s="39"/>
      <c r="L2413" s="39"/>
      <c r="M2413" s="39"/>
      <c r="N2413" s="39"/>
      <c r="O2413" s="39"/>
      <c r="P2413" s="39"/>
      <c r="Q2413" s="39"/>
      <c r="R2413" s="39"/>
      <c r="S2413" s="39"/>
      <c r="T2413" s="39"/>
      <c r="U2413" s="39"/>
      <c r="V2413" s="39"/>
      <c r="W2413" s="39"/>
      <c r="X2413" s="39"/>
      <c r="Y2413" s="39"/>
      <c r="Z2413" s="39"/>
      <c r="AA2413" s="39"/>
      <c r="AB2413" s="39"/>
      <c r="AC2413" s="39"/>
      <c r="AD2413" s="39"/>
      <c r="AE2413" s="39"/>
      <c r="AF2413" s="39"/>
      <c r="AG2413" s="39"/>
      <c r="AH2413" s="105" t="str">
        <f t="shared" si="2258"/>
        <v/>
      </c>
      <c r="AI2413" s="105" t="str">
        <f t="shared" si="2259"/>
        <v/>
      </c>
      <c r="AJ2413" s="105" t="str">
        <f t="shared" si="2260"/>
        <v/>
      </c>
      <c r="AK2413" s="105" t="str">
        <f t="shared" si="2261"/>
        <v/>
      </c>
      <c r="AL2413" s="105" t="str">
        <f t="shared" si="2262"/>
        <v/>
      </c>
      <c r="AM2413" s="105" t="str">
        <f t="shared" si="2263"/>
        <v/>
      </c>
      <c r="AN2413" s="105" t="str">
        <f t="shared" si="2264"/>
        <v/>
      </c>
      <c r="AO2413" s="105" t="str">
        <f t="shared" si="2265"/>
        <v/>
      </c>
      <c r="AP2413" s="105" t="str">
        <f t="shared" si="2266"/>
        <v/>
      </c>
      <c r="AQ2413" s="105" t="str">
        <f t="shared" si="2267"/>
        <v/>
      </c>
      <c r="AR2413" s="105" t="str">
        <f t="shared" si="2268"/>
        <v/>
      </c>
      <c r="AS2413" s="105" t="str">
        <f t="shared" si="2269"/>
        <v/>
      </c>
      <c r="AT2413" s="105" t="str">
        <f t="shared" si="2270"/>
        <v/>
      </c>
      <c r="AU2413" s="105" t="str">
        <f t="shared" si="2271"/>
        <v/>
      </c>
      <c r="AV2413" s="105" t="str">
        <f t="shared" si="2272"/>
        <v/>
      </c>
      <c r="AW2413" s="105" t="str">
        <f t="shared" si="2273"/>
        <v/>
      </c>
      <c r="AX2413" s="105" t="str">
        <f t="shared" si="2274"/>
        <v/>
      </c>
      <c r="AY2413" s="105" t="str">
        <f t="shared" si="2275"/>
        <v/>
      </c>
      <c r="AZ2413" s="105" t="str">
        <f t="shared" si="2276"/>
        <v/>
      </c>
      <c r="BA2413" s="105" t="str">
        <f t="shared" si="2277"/>
        <v/>
      </c>
      <c r="BB2413" s="105" t="str">
        <f t="shared" si="2278"/>
        <v/>
      </c>
      <c r="BC2413" s="105" t="str">
        <f t="shared" si="2279"/>
        <v/>
      </c>
      <c r="BD2413" s="105" t="str">
        <f t="shared" si="2280"/>
        <v/>
      </c>
      <c r="BE2413" s="105" t="str">
        <f t="shared" si="2281"/>
        <v/>
      </c>
      <c r="BF2413" s="105" t="str">
        <f t="shared" si="2282"/>
        <v/>
      </c>
      <c r="BG2413" s="105" t="str">
        <f t="shared" si="2283"/>
        <v/>
      </c>
      <c r="BH2413" s="105" t="str">
        <f t="shared" si="2284"/>
        <v/>
      </c>
      <c r="BI2413" s="105" t="str">
        <f t="shared" si="2285"/>
        <v/>
      </c>
      <c r="BJ2413" s="105" t="str">
        <f t="shared" si="2286"/>
        <v/>
      </c>
      <c r="BK2413" s="105" t="str">
        <f t="shared" si="2287"/>
        <v/>
      </c>
      <c r="BL2413" s="105" t="str">
        <f t="shared" si="2288"/>
        <v/>
      </c>
      <c r="BM2413" s="105" t="str">
        <f t="shared" si="2289"/>
        <v/>
      </c>
      <c r="BN2413" s="105" t="str">
        <f t="shared" si="2290"/>
        <v/>
      </c>
      <c r="BO2413" s="105" t="str">
        <f t="shared" si="2291"/>
        <v/>
      </c>
      <c r="BP2413" s="105" t="str">
        <f t="shared" si="2292"/>
        <v/>
      </c>
      <c r="BQ2413" s="105" t="str">
        <f t="shared" si="2293"/>
        <v/>
      </c>
      <c r="BR2413" s="105" t="str">
        <f t="shared" si="2294"/>
        <v/>
      </c>
      <c r="BS2413" s="105" t="str">
        <f t="shared" si="2295"/>
        <v/>
      </c>
      <c r="BT2413" s="105" t="str">
        <f t="shared" si="2296"/>
        <v/>
      </c>
      <c r="BU2413" s="105" t="str">
        <f t="shared" si="2297"/>
        <v/>
      </c>
      <c r="BV2413" s="105" t="str">
        <f t="shared" si="2298"/>
        <v/>
      </c>
      <c r="BW2413" s="105" t="str">
        <f t="shared" si="2299"/>
        <v/>
      </c>
      <c r="BX2413" s="105" t="str">
        <f t="shared" si="2300"/>
        <v/>
      </c>
      <c r="BY2413" s="105" t="str">
        <f t="shared" si="2301"/>
        <v/>
      </c>
      <c r="BZ2413" s="105" t="str">
        <f t="shared" si="2302"/>
        <v/>
      </c>
      <c r="CA2413" s="105" t="str">
        <f t="shared" ca="1" si="2303"/>
        <v/>
      </c>
      <c r="CB2413" s="105" t="str">
        <f t="shared" ca="1" si="2304"/>
        <v/>
      </c>
      <c r="CC2413" s="163" t="str">
        <f t="shared" ca="1" si="2305"/>
        <v/>
      </c>
      <c r="CD2413" s="105" t="str">
        <f t="shared" ca="1" si="2306"/>
        <v/>
      </c>
      <c r="CE2413" s="23">
        <f t="shared" si="2257"/>
        <v>0</v>
      </c>
      <c r="CF2413" s="105" t="str">
        <f t="shared" si="2307"/>
        <v/>
      </c>
      <c r="CG2413" s="105" t="str">
        <f t="shared" si="2308"/>
        <v/>
      </c>
      <c r="CH2413" s="105" t="str">
        <f t="shared" si="2309"/>
        <v/>
      </c>
      <c r="CI2413" s="105" t="str">
        <f t="shared" si="2310"/>
        <v/>
      </c>
      <c r="CJ2413" s="105" t="str">
        <f t="shared" si="2311"/>
        <v/>
      </c>
      <c r="CK2413" s="105" t="str">
        <f t="shared" si="2312"/>
        <v/>
      </c>
      <c r="CL2413" s="105" t="str">
        <f t="shared" si="2313"/>
        <v/>
      </c>
      <c r="CM2413" s="105" t="str">
        <f t="shared" si="2314"/>
        <v/>
      </c>
      <c r="CN2413" s="105" t="str">
        <f t="shared" si="2315"/>
        <v/>
      </c>
    </row>
    <row r="2414" spans="10:92" x14ac:dyDescent="0.4">
      <c r="J2414" s="39"/>
      <c r="K2414" s="39"/>
      <c r="L2414" s="39"/>
      <c r="M2414" s="39"/>
      <c r="N2414" s="39"/>
      <c r="O2414" s="39"/>
      <c r="P2414" s="39"/>
      <c r="Q2414" s="39"/>
      <c r="R2414" s="39"/>
      <c r="S2414" s="39"/>
      <c r="T2414" s="39"/>
      <c r="U2414" s="39"/>
      <c r="V2414" s="39"/>
      <c r="W2414" s="39"/>
      <c r="X2414" s="39"/>
      <c r="Y2414" s="39"/>
      <c r="Z2414" s="39"/>
      <c r="AA2414" s="39"/>
      <c r="AB2414" s="39"/>
      <c r="AC2414" s="39"/>
      <c r="AD2414" s="39"/>
      <c r="AE2414" s="39"/>
      <c r="AF2414" s="39"/>
      <c r="AG2414" s="39"/>
      <c r="AH2414" s="105" t="str">
        <f t="shared" si="2258"/>
        <v/>
      </c>
      <c r="AI2414" s="105" t="str">
        <f t="shared" si="2259"/>
        <v/>
      </c>
      <c r="AJ2414" s="105" t="str">
        <f t="shared" si="2260"/>
        <v/>
      </c>
      <c r="AK2414" s="105" t="str">
        <f t="shared" si="2261"/>
        <v/>
      </c>
      <c r="AL2414" s="105" t="str">
        <f t="shared" si="2262"/>
        <v/>
      </c>
      <c r="AM2414" s="105" t="str">
        <f t="shared" si="2263"/>
        <v/>
      </c>
      <c r="AN2414" s="105" t="str">
        <f t="shared" si="2264"/>
        <v/>
      </c>
      <c r="AO2414" s="105" t="str">
        <f t="shared" si="2265"/>
        <v/>
      </c>
      <c r="AP2414" s="105" t="str">
        <f t="shared" si="2266"/>
        <v/>
      </c>
      <c r="AQ2414" s="105" t="str">
        <f t="shared" si="2267"/>
        <v/>
      </c>
      <c r="AR2414" s="105" t="str">
        <f t="shared" si="2268"/>
        <v/>
      </c>
      <c r="AS2414" s="105" t="str">
        <f t="shared" si="2269"/>
        <v/>
      </c>
      <c r="AT2414" s="105" t="str">
        <f t="shared" si="2270"/>
        <v/>
      </c>
      <c r="AU2414" s="105" t="str">
        <f t="shared" si="2271"/>
        <v/>
      </c>
      <c r="AV2414" s="105" t="str">
        <f t="shared" si="2272"/>
        <v/>
      </c>
      <c r="AW2414" s="105" t="str">
        <f t="shared" si="2273"/>
        <v/>
      </c>
      <c r="AX2414" s="105" t="str">
        <f t="shared" si="2274"/>
        <v/>
      </c>
      <c r="AY2414" s="105" t="str">
        <f t="shared" si="2275"/>
        <v/>
      </c>
      <c r="AZ2414" s="105" t="str">
        <f t="shared" si="2276"/>
        <v/>
      </c>
      <c r="BA2414" s="105" t="str">
        <f t="shared" si="2277"/>
        <v/>
      </c>
      <c r="BB2414" s="105" t="str">
        <f t="shared" si="2278"/>
        <v/>
      </c>
      <c r="BC2414" s="105" t="str">
        <f t="shared" si="2279"/>
        <v/>
      </c>
      <c r="BD2414" s="105" t="str">
        <f t="shared" si="2280"/>
        <v/>
      </c>
      <c r="BE2414" s="105" t="str">
        <f t="shared" si="2281"/>
        <v/>
      </c>
      <c r="BF2414" s="105" t="str">
        <f t="shared" si="2282"/>
        <v/>
      </c>
      <c r="BG2414" s="105" t="str">
        <f t="shared" si="2283"/>
        <v/>
      </c>
      <c r="BH2414" s="105" t="str">
        <f t="shared" si="2284"/>
        <v/>
      </c>
      <c r="BI2414" s="105" t="str">
        <f t="shared" si="2285"/>
        <v/>
      </c>
      <c r="BJ2414" s="105" t="str">
        <f t="shared" si="2286"/>
        <v/>
      </c>
      <c r="BK2414" s="105" t="str">
        <f t="shared" si="2287"/>
        <v/>
      </c>
      <c r="BL2414" s="105" t="str">
        <f t="shared" si="2288"/>
        <v/>
      </c>
      <c r="BM2414" s="105" t="str">
        <f t="shared" si="2289"/>
        <v/>
      </c>
      <c r="BN2414" s="105" t="str">
        <f t="shared" si="2290"/>
        <v/>
      </c>
      <c r="BO2414" s="105" t="str">
        <f t="shared" si="2291"/>
        <v/>
      </c>
      <c r="BP2414" s="105" t="str">
        <f t="shared" si="2292"/>
        <v/>
      </c>
      <c r="BQ2414" s="105" t="str">
        <f t="shared" si="2293"/>
        <v/>
      </c>
      <c r="BR2414" s="105" t="str">
        <f t="shared" si="2294"/>
        <v/>
      </c>
      <c r="BS2414" s="105" t="str">
        <f t="shared" si="2295"/>
        <v/>
      </c>
      <c r="BT2414" s="105" t="str">
        <f t="shared" si="2296"/>
        <v/>
      </c>
      <c r="BU2414" s="105" t="str">
        <f t="shared" si="2297"/>
        <v/>
      </c>
      <c r="BV2414" s="105" t="str">
        <f t="shared" si="2298"/>
        <v/>
      </c>
      <c r="BW2414" s="105" t="str">
        <f t="shared" si="2299"/>
        <v/>
      </c>
      <c r="BX2414" s="105" t="str">
        <f t="shared" si="2300"/>
        <v/>
      </c>
      <c r="BY2414" s="105" t="str">
        <f t="shared" si="2301"/>
        <v/>
      </c>
      <c r="BZ2414" s="105" t="str">
        <f t="shared" si="2302"/>
        <v/>
      </c>
      <c r="CA2414" s="105" t="str">
        <f t="shared" ca="1" si="2303"/>
        <v/>
      </c>
      <c r="CB2414" s="105" t="str">
        <f t="shared" ca="1" si="2304"/>
        <v/>
      </c>
      <c r="CC2414" s="163" t="str">
        <f t="shared" ca="1" si="2305"/>
        <v/>
      </c>
      <c r="CD2414" s="105" t="str">
        <f t="shared" ca="1" si="2306"/>
        <v/>
      </c>
      <c r="CE2414" s="23">
        <f t="shared" si="2257"/>
        <v>0</v>
      </c>
      <c r="CF2414" s="105" t="str">
        <f t="shared" si="2307"/>
        <v/>
      </c>
      <c r="CG2414" s="105" t="str">
        <f t="shared" si="2308"/>
        <v/>
      </c>
      <c r="CH2414" s="105" t="str">
        <f t="shared" si="2309"/>
        <v/>
      </c>
      <c r="CI2414" s="105" t="str">
        <f t="shared" si="2310"/>
        <v/>
      </c>
      <c r="CJ2414" s="105" t="str">
        <f t="shared" si="2311"/>
        <v/>
      </c>
      <c r="CK2414" s="105" t="str">
        <f t="shared" si="2312"/>
        <v/>
      </c>
      <c r="CL2414" s="105" t="str">
        <f t="shared" si="2313"/>
        <v/>
      </c>
      <c r="CM2414" s="105" t="str">
        <f t="shared" si="2314"/>
        <v/>
      </c>
      <c r="CN2414" s="105" t="str">
        <f t="shared" si="2315"/>
        <v/>
      </c>
    </row>
    <row r="2415" spans="10:92" x14ac:dyDescent="0.4">
      <c r="J2415" s="39"/>
      <c r="K2415" s="39"/>
      <c r="L2415" s="39"/>
      <c r="M2415" s="39"/>
      <c r="N2415" s="39"/>
      <c r="O2415" s="39"/>
      <c r="P2415" s="39"/>
      <c r="Q2415" s="39"/>
      <c r="R2415" s="39"/>
      <c r="S2415" s="39"/>
      <c r="T2415" s="39"/>
      <c r="U2415" s="39"/>
      <c r="V2415" s="39"/>
      <c r="W2415" s="39"/>
      <c r="X2415" s="39"/>
      <c r="Y2415" s="39"/>
      <c r="Z2415" s="39"/>
      <c r="AA2415" s="39"/>
      <c r="AB2415" s="39"/>
      <c r="AC2415" s="39"/>
      <c r="AD2415" s="39"/>
      <c r="AE2415" s="39"/>
      <c r="AF2415" s="39"/>
      <c r="AG2415" s="39"/>
      <c r="AH2415" s="105" t="str">
        <f t="shared" si="2258"/>
        <v/>
      </c>
      <c r="AI2415" s="105" t="str">
        <f t="shared" si="2259"/>
        <v/>
      </c>
      <c r="AJ2415" s="105" t="str">
        <f t="shared" si="2260"/>
        <v/>
      </c>
      <c r="AK2415" s="105" t="str">
        <f t="shared" si="2261"/>
        <v/>
      </c>
      <c r="AL2415" s="105" t="str">
        <f t="shared" si="2262"/>
        <v/>
      </c>
      <c r="AM2415" s="105" t="str">
        <f t="shared" si="2263"/>
        <v/>
      </c>
      <c r="AN2415" s="105" t="str">
        <f t="shared" si="2264"/>
        <v/>
      </c>
      <c r="AO2415" s="105" t="str">
        <f t="shared" si="2265"/>
        <v/>
      </c>
      <c r="AP2415" s="105" t="str">
        <f t="shared" si="2266"/>
        <v/>
      </c>
      <c r="AQ2415" s="105" t="str">
        <f t="shared" si="2267"/>
        <v/>
      </c>
      <c r="AR2415" s="105" t="str">
        <f t="shared" si="2268"/>
        <v/>
      </c>
      <c r="AS2415" s="105" t="str">
        <f t="shared" si="2269"/>
        <v/>
      </c>
      <c r="AT2415" s="105" t="str">
        <f t="shared" si="2270"/>
        <v/>
      </c>
      <c r="AU2415" s="105" t="str">
        <f t="shared" si="2271"/>
        <v/>
      </c>
      <c r="AV2415" s="105" t="str">
        <f t="shared" si="2272"/>
        <v/>
      </c>
      <c r="AW2415" s="105" t="str">
        <f t="shared" si="2273"/>
        <v/>
      </c>
      <c r="AX2415" s="105" t="str">
        <f t="shared" si="2274"/>
        <v/>
      </c>
      <c r="AY2415" s="105" t="str">
        <f t="shared" si="2275"/>
        <v/>
      </c>
      <c r="AZ2415" s="105" t="str">
        <f t="shared" si="2276"/>
        <v/>
      </c>
      <c r="BA2415" s="105" t="str">
        <f t="shared" si="2277"/>
        <v/>
      </c>
      <c r="BB2415" s="105" t="str">
        <f t="shared" si="2278"/>
        <v/>
      </c>
      <c r="BC2415" s="105" t="str">
        <f t="shared" si="2279"/>
        <v/>
      </c>
      <c r="BD2415" s="105" t="str">
        <f t="shared" si="2280"/>
        <v/>
      </c>
      <c r="BE2415" s="105" t="str">
        <f t="shared" si="2281"/>
        <v/>
      </c>
      <c r="BF2415" s="105" t="str">
        <f t="shared" si="2282"/>
        <v/>
      </c>
      <c r="BG2415" s="105" t="str">
        <f t="shared" si="2283"/>
        <v/>
      </c>
      <c r="BH2415" s="105" t="str">
        <f t="shared" si="2284"/>
        <v/>
      </c>
      <c r="BI2415" s="105" t="str">
        <f t="shared" si="2285"/>
        <v/>
      </c>
      <c r="BJ2415" s="105" t="str">
        <f t="shared" si="2286"/>
        <v/>
      </c>
      <c r="BK2415" s="105" t="str">
        <f t="shared" si="2287"/>
        <v/>
      </c>
      <c r="BL2415" s="105" t="str">
        <f t="shared" si="2288"/>
        <v/>
      </c>
      <c r="BM2415" s="105" t="str">
        <f t="shared" si="2289"/>
        <v/>
      </c>
      <c r="BN2415" s="105" t="str">
        <f t="shared" si="2290"/>
        <v/>
      </c>
      <c r="BO2415" s="105" t="str">
        <f t="shared" si="2291"/>
        <v/>
      </c>
      <c r="BP2415" s="105" t="str">
        <f t="shared" si="2292"/>
        <v/>
      </c>
      <c r="BQ2415" s="105" t="str">
        <f t="shared" si="2293"/>
        <v/>
      </c>
      <c r="BR2415" s="105" t="str">
        <f t="shared" si="2294"/>
        <v/>
      </c>
      <c r="BS2415" s="105" t="str">
        <f t="shared" si="2295"/>
        <v/>
      </c>
      <c r="BT2415" s="105" t="str">
        <f t="shared" si="2296"/>
        <v/>
      </c>
      <c r="BU2415" s="105" t="str">
        <f t="shared" si="2297"/>
        <v/>
      </c>
      <c r="BV2415" s="105" t="str">
        <f t="shared" si="2298"/>
        <v/>
      </c>
      <c r="BW2415" s="105" t="str">
        <f t="shared" si="2299"/>
        <v/>
      </c>
      <c r="BX2415" s="105" t="str">
        <f t="shared" si="2300"/>
        <v/>
      </c>
      <c r="BY2415" s="105" t="str">
        <f t="shared" si="2301"/>
        <v/>
      </c>
      <c r="BZ2415" s="105" t="str">
        <f t="shared" si="2302"/>
        <v/>
      </c>
      <c r="CA2415" s="105" t="str">
        <f t="shared" ca="1" si="2303"/>
        <v/>
      </c>
      <c r="CB2415" s="105" t="str">
        <f t="shared" ca="1" si="2304"/>
        <v/>
      </c>
      <c r="CC2415" s="163" t="str">
        <f t="shared" ca="1" si="2305"/>
        <v/>
      </c>
      <c r="CD2415" s="105" t="str">
        <f t="shared" ca="1" si="2306"/>
        <v/>
      </c>
      <c r="CE2415" s="23">
        <f t="shared" si="2257"/>
        <v>0</v>
      </c>
      <c r="CF2415" s="105" t="str">
        <f t="shared" si="2307"/>
        <v/>
      </c>
      <c r="CG2415" s="105" t="str">
        <f t="shared" si="2308"/>
        <v/>
      </c>
      <c r="CH2415" s="105" t="str">
        <f t="shared" si="2309"/>
        <v/>
      </c>
      <c r="CI2415" s="105" t="str">
        <f t="shared" si="2310"/>
        <v/>
      </c>
      <c r="CJ2415" s="105" t="str">
        <f t="shared" si="2311"/>
        <v/>
      </c>
      <c r="CK2415" s="105" t="str">
        <f t="shared" si="2312"/>
        <v/>
      </c>
      <c r="CL2415" s="105" t="str">
        <f t="shared" si="2313"/>
        <v/>
      </c>
      <c r="CM2415" s="105" t="str">
        <f t="shared" si="2314"/>
        <v/>
      </c>
      <c r="CN2415" s="105" t="str">
        <f t="shared" si="2315"/>
        <v/>
      </c>
    </row>
    <row r="2416" spans="10:92" x14ac:dyDescent="0.4">
      <c r="J2416" s="39"/>
      <c r="K2416" s="39"/>
      <c r="L2416" s="39"/>
      <c r="M2416" s="39"/>
      <c r="N2416" s="39"/>
      <c r="O2416" s="39"/>
      <c r="P2416" s="39"/>
      <c r="Q2416" s="39"/>
      <c r="R2416" s="39"/>
      <c r="S2416" s="39"/>
      <c r="T2416" s="39"/>
      <c r="U2416" s="39"/>
      <c r="V2416" s="39"/>
      <c r="W2416" s="39"/>
      <c r="X2416" s="39"/>
      <c r="Y2416" s="39"/>
      <c r="Z2416" s="39"/>
      <c r="AA2416" s="39"/>
      <c r="AB2416" s="39"/>
      <c r="AC2416" s="39"/>
      <c r="AD2416" s="39"/>
      <c r="AE2416" s="39"/>
      <c r="AF2416" s="39"/>
      <c r="AG2416" s="39"/>
      <c r="AH2416" s="105" t="str">
        <f t="shared" si="2258"/>
        <v/>
      </c>
      <c r="AI2416" s="105" t="str">
        <f t="shared" si="2259"/>
        <v/>
      </c>
      <c r="AJ2416" s="105" t="str">
        <f t="shared" si="2260"/>
        <v/>
      </c>
      <c r="AK2416" s="105" t="str">
        <f t="shared" si="2261"/>
        <v/>
      </c>
      <c r="AL2416" s="105" t="str">
        <f t="shared" si="2262"/>
        <v/>
      </c>
      <c r="AM2416" s="105" t="str">
        <f t="shared" si="2263"/>
        <v/>
      </c>
      <c r="AN2416" s="105" t="str">
        <f t="shared" si="2264"/>
        <v/>
      </c>
      <c r="AO2416" s="105" t="str">
        <f t="shared" si="2265"/>
        <v/>
      </c>
      <c r="AP2416" s="105" t="str">
        <f t="shared" si="2266"/>
        <v/>
      </c>
      <c r="AQ2416" s="105" t="str">
        <f t="shared" si="2267"/>
        <v/>
      </c>
      <c r="AR2416" s="105" t="str">
        <f t="shared" si="2268"/>
        <v/>
      </c>
      <c r="AS2416" s="105" t="str">
        <f t="shared" si="2269"/>
        <v/>
      </c>
      <c r="AT2416" s="105" t="str">
        <f t="shared" si="2270"/>
        <v/>
      </c>
      <c r="AU2416" s="105" t="str">
        <f t="shared" si="2271"/>
        <v/>
      </c>
      <c r="AV2416" s="105" t="str">
        <f t="shared" si="2272"/>
        <v/>
      </c>
      <c r="AW2416" s="105" t="str">
        <f t="shared" si="2273"/>
        <v/>
      </c>
      <c r="AX2416" s="105" t="str">
        <f t="shared" si="2274"/>
        <v/>
      </c>
      <c r="AY2416" s="105" t="str">
        <f t="shared" si="2275"/>
        <v/>
      </c>
      <c r="AZ2416" s="105" t="str">
        <f t="shared" si="2276"/>
        <v/>
      </c>
      <c r="BA2416" s="105" t="str">
        <f t="shared" si="2277"/>
        <v/>
      </c>
      <c r="BB2416" s="105" t="str">
        <f t="shared" si="2278"/>
        <v/>
      </c>
      <c r="BC2416" s="105" t="str">
        <f t="shared" si="2279"/>
        <v/>
      </c>
      <c r="BD2416" s="105" t="str">
        <f t="shared" si="2280"/>
        <v/>
      </c>
      <c r="BE2416" s="105" t="str">
        <f t="shared" si="2281"/>
        <v/>
      </c>
      <c r="BF2416" s="105" t="str">
        <f t="shared" si="2282"/>
        <v/>
      </c>
      <c r="BG2416" s="105" t="str">
        <f t="shared" si="2283"/>
        <v/>
      </c>
      <c r="BH2416" s="105" t="str">
        <f t="shared" si="2284"/>
        <v/>
      </c>
      <c r="BI2416" s="105" t="str">
        <f t="shared" si="2285"/>
        <v/>
      </c>
      <c r="BJ2416" s="105" t="str">
        <f t="shared" si="2286"/>
        <v/>
      </c>
      <c r="BK2416" s="105" t="str">
        <f t="shared" si="2287"/>
        <v/>
      </c>
      <c r="BL2416" s="105" t="str">
        <f t="shared" si="2288"/>
        <v/>
      </c>
      <c r="BM2416" s="105" t="str">
        <f t="shared" si="2289"/>
        <v/>
      </c>
      <c r="BN2416" s="105" t="str">
        <f t="shared" si="2290"/>
        <v/>
      </c>
      <c r="BO2416" s="105" t="str">
        <f t="shared" si="2291"/>
        <v/>
      </c>
      <c r="BP2416" s="105" t="str">
        <f t="shared" si="2292"/>
        <v/>
      </c>
      <c r="BQ2416" s="105" t="str">
        <f t="shared" si="2293"/>
        <v/>
      </c>
      <c r="BR2416" s="105" t="str">
        <f t="shared" si="2294"/>
        <v/>
      </c>
      <c r="BS2416" s="105" t="str">
        <f t="shared" si="2295"/>
        <v/>
      </c>
      <c r="BT2416" s="105" t="str">
        <f t="shared" si="2296"/>
        <v/>
      </c>
      <c r="BU2416" s="105" t="str">
        <f t="shared" si="2297"/>
        <v/>
      </c>
      <c r="BV2416" s="105" t="str">
        <f t="shared" si="2298"/>
        <v/>
      </c>
      <c r="BW2416" s="105" t="str">
        <f t="shared" si="2299"/>
        <v/>
      </c>
      <c r="BX2416" s="105" t="str">
        <f t="shared" si="2300"/>
        <v/>
      </c>
      <c r="BY2416" s="105" t="str">
        <f t="shared" si="2301"/>
        <v/>
      </c>
      <c r="BZ2416" s="105" t="str">
        <f t="shared" si="2302"/>
        <v/>
      </c>
      <c r="CA2416" s="105" t="str">
        <f t="shared" ca="1" si="2303"/>
        <v/>
      </c>
      <c r="CB2416" s="105" t="str">
        <f t="shared" ca="1" si="2304"/>
        <v/>
      </c>
      <c r="CC2416" s="163" t="str">
        <f t="shared" ca="1" si="2305"/>
        <v/>
      </c>
      <c r="CD2416" s="105" t="str">
        <f t="shared" ca="1" si="2306"/>
        <v/>
      </c>
      <c r="CE2416" s="23">
        <f t="shared" si="2257"/>
        <v>0</v>
      </c>
      <c r="CF2416" s="105" t="str">
        <f t="shared" si="2307"/>
        <v/>
      </c>
      <c r="CG2416" s="105" t="str">
        <f t="shared" si="2308"/>
        <v/>
      </c>
      <c r="CH2416" s="105" t="str">
        <f t="shared" si="2309"/>
        <v/>
      </c>
      <c r="CI2416" s="105" t="str">
        <f t="shared" si="2310"/>
        <v/>
      </c>
      <c r="CJ2416" s="105" t="str">
        <f t="shared" si="2311"/>
        <v/>
      </c>
      <c r="CK2416" s="105" t="str">
        <f t="shared" si="2312"/>
        <v/>
      </c>
      <c r="CL2416" s="105" t="str">
        <f t="shared" si="2313"/>
        <v/>
      </c>
      <c r="CM2416" s="105" t="str">
        <f t="shared" si="2314"/>
        <v/>
      </c>
      <c r="CN2416" s="105" t="str">
        <f t="shared" si="2315"/>
        <v/>
      </c>
    </row>
    <row r="2417" spans="10:92" x14ac:dyDescent="0.4">
      <c r="J2417" s="39"/>
      <c r="K2417" s="39"/>
      <c r="L2417" s="39"/>
      <c r="M2417" s="39"/>
      <c r="N2417" s="39"/>
      <c r="O2417" s="39"/>
      <c r="P2417" s="39"/>
      <c r="Q2417" s="39"/>
      <c r="R2417" s="39"/>
      <c r="S2417" s="39"/>
      <c r="T2417" s="39"/>
      <c r="U2417" s="39"/>
      <c r="V2417" s="39"/>
      <c r="W2417" s="39"/>
      <c r="X2417" s="39"/>
      <c r="Y2417" s="39"/>
      <c r="Z2417" s="39"/>
      <c r="AA2417" s="39"/>
      <c r="AB2417" s="39"/>
      <c r="AC2417" s="39"/>
      <c r="AD2417" s="39"/>
      <c r="AE2417" s="39"/>
      <c r="AF2417" s="39"/>
      <c r="AG2417" s="39"/>
      <c r="AH2417" s="105" t="str">
        <f t="shared" si="2258"/>
        <v/>
      </c>
      <c r="AI2417" s="105" t="str">
        <f t="shared" si="2259"/>
        <v/>
      </c>
      <c r="AJ2417" s="105" t="str">
        <f t="shared" si="2260"/>
        <v/>
      </c>
      <c r="AK2417" s="105" t="str">
        <f t="shared" si="2261"/>
        <v/>
      </c>
      <c r="AL2417" s="105" t="str">
        <f t="shared" si="2262"/>
        <v/>
      </c>
      <c r="AM2417" s="105" t="str">
        <f t="shared" si="2263"/>
        <v/>
      </c>
      <c r="AN2417" s="105" t="str">
        <f t="shared" si="2264"/>
        <v/>
      </c>
      <c r="AO2417" s="105" t="str">
        <f t="shared" si="2265"/>
        <v/>
      </c>
      <c r="AP2417" s="105" t="str">
        <f t="shared" si="2266"/>
        <v/>
      </c>
      <c r="AQ2417" s="105" t="str">
        <f t="shared" si="2267"/>
        <v/>
      </c>
      <c r="AR2417" s="105" t="str">
        <f t="shared" si="2268"/>
        <v/>
      </c>
      <c r="AS2417" s="105" t="str">
        <f t="shared" si="2269"/>
        <v/>
      </c>
      <c r="AT2417" s="105" t="str">
        <f t="shared" si="2270"/>
        <v/>
      </c>
      <c r="AU2417" s="105" t="str">
        <f t="shared" si="2271"/>
        <v/>
      </c>
      <c r="AV2417" s="105" t="str">
        <f t="shared" si="2272"/>
        <v/>
      </c>
      <c r="AW2417" s="105" t="str">
        <f t="shared" si="2273"/>
        <v/>
      </c>
      <c r="AX2417" s="105" t="str">
        <f t="shared" si="2274"/>
        <v/>
      </c>
      <c r="AY2417" s="105" t="str">
        <f t="shared" si="2275"/>
        <v/>
      </c>
      <c r="AZ2417" s="105" t="str">
        <f t="shared" si="2276"/>
        <v/>
      </c>
      <c r="BA2417" s="105" t="str">
        <f t="shared" si="2277"/>
        <v/>
      </c>
      <c r="BB2417" s="105" t="str">
        <f t="shared" si="2278"/>
        <v/>
      </c>
      <c r="BC2417" s="105" t="str">
        <f t="shared" si="2279"/>
        <v/>
      </c>
      <c r="BD2417" s="105" t="str">
        <f t="shared" si="2280"/>
        <v/>
      </c>
      <c r="BE2417" s="105" t="str">
        <f t="shared" si="2281"/>
        <v/>
      </c>
      <c r="BF2417" s="105" t="str">
        <f t="shared" si="2282"/>
        <v/>
      </c>
      <c r="BG2417" s="105" t="str">
        <f t="shared" si="2283"/>
        <v/>
      </c>
      <c r="BH2417" s="105" t="str">
        <f t="shared" si="2284"/>
        <v/>
      </c>
      <c r="BI2417" s="105" t="str">
        <f t="shared" si="2285"/>
        <v/>
      </c>
      <c r="BJ2417" s="105" t="str">
        <f t="shared" si="2286"/>
        <v/>
      </c>
      <c r="BK2417" s="105" t="str">
        <f t="shared" si="2287"/>
        <v/>
      </c>
      <c r="BL2417" s="105" t="str">
        <f t="shared" si="2288"/>
        <v/>
      </c>
      <c r="BM2417" s="105" t="str">
        <f t="shared" si="2289"/>
        <v/>
      </c>
      <c r="BN2417" s="105" t="str">
        <f t="shared" si="2290"/>
        <v/>
      </c>
      <c r="BO2417" s="105" t="str">
        <f t="shared" si="2291"/>
        <v/>
      </c>
      <c r="BP2417" s="105" t="str">
        <f t="shared" si="2292"/>
        <v/>
      </c>
      <c r="BQ2417" s="105" t="str">
        <f t="shared" si="2293"/>
        <v/>
      </c>
      <c r="BR2417" s="105" t="str">
        <f t="shared" si="2294"/>
        <v/>
      </c>
      <c r="BS2417" s="105" t="str">
        <f t="shared" si="2295"/>
        <v/>
      </c>
      <c r="BT2417" s="105" t="str">
        <f t="shared" si="2296"/>
        <v/>
      </c>
      <c r="BU2417" s="105" t="str">
        <f t="shared" si="2297"/>
        <v/>
      </c>
      <c r="BV2417" s="105" t="str">
        <f t="shared" si="2298"/>
        <v/>
      </c>
      <c r="BW2417" s="105" t="str">
        <f t="shared" si="2299"/>
        <v/>
      </c>
      <c r="BX2417" s="105" t="str">
        <f t="shared" si="2300"/>
        <v/>
      </c>
      <c r="BY2417" s="105" t="str">
        <f t="shared" si="2301"/>
        <v/>
      </c>
      <c r="BZ2417" s="105" t="str">
        <f t="shared" si="2302"/>
        <v/>
      </c>
      <c r="CA2417" s="105" t="str">
        <f t="shared" ca="1" si="2303"/>
        <v/>
      </c>
      <c r="CB2417" s="105" t="str">
        <f t="shared" ca="1" si="2304"/>
        <v/>
      </c>
      <c r="CC2417" s="163" t="str">
        <f t="shared" ca="1" si="2305"/>
        <v/>
      </c>
      <c r="CD2417" s="105" t="str">
        <f t="shared" ca="1" si="2306"/>
        <v/>
      </c>
      <c r="CE2417" s="23">
        <f t="shared" si="2257"/>
        <v>0</v>
      </c>
      <c r="CF2417" s="105" t="str">
        <f t="shared" si="2307"/>
        <v/>
      </c>
      <c r="CG2417" s="105" t="str">
        <f t="shared" si="2308"/>
        <v/>
      </c>
      <c r="CH2417" s="105" t="str">
        <f t="shared" si="2309"/>
        <v/>
      </c>
      <c r="CI2417" s="105" t="str">
        <f t="shared" si="2310"/>
        <v/>
      </c>
      <c r="CJ2417" s="105" t="str">
        <f t="shared" si="2311"/>
        <v/>
      </c>
      <c r="CK2417" s="105" t="str">
        <f t="shared" si="2312"/>
        <v/>
      </c>
      <c r="CL2417" s="105" t="str">
        <f t="shared" si="2313"/>
        <v/>
      </c>
      <c r="CM2417" s="105" t="str">
        <f t="shared" si="2314"/>
        <v/>
      </c>
      <c r="CN2417" s="105" t="str">
        <f t="shared" si="2315"/>
        <v/>
      </c>
    </row>
    <row r="2418" spans="10:92" x14ac:dyDescent="0.4">
      <c r="J2418" s="39"/>
      <c r="K2418" s="39"/>
      <c r="L2418" s="39"/>
      <c r="M2418" s="39"/>
      <c r="N2418" s="39"/>
      <c r="O2418" s="39"/>
      <c r="P2418" s="39"/>
      <c r="Q2418" s="39"/>
      <c r="R2418" s="39"/>
      <c r="S2418" s="39"/>
      <c r="T2418" s="39"/>
      <c r="U2418" s="39"/>
      <c r="V2418" s="39"/>
      <c r="W2418" s="39"/>
      <c r="X2418" s="39"/>
      <c r="Y2418" s="39"/>
      <c r="Z2418" s="39"/>
      <c r="AA2418" s="39"/>
      <c r="AB2418" s="39"/>
      <c r="AC2418" s="39"/>
      <c r="AD2418" s="39"/>
      <c r="AE2418" s="39"/>
      <c r="AF2418" s="39"/>
      <c r="AG2418" s="39"/>
      <c r="AH2418" s="105" t="str">
        <f t="shared" si="2258"/>
        <v/>
      </c>
      <c r="AI2418" s="105" t="str">
        <f t="shared" si="2259"/>
        <v/>
      </c>
      <c r="AJ2418" s="105" t="str">
        <f t="shared" si="2260"/>
        <v/>
      </c>
      <c r="AK2418" s="105" t="str">
        <f t="shared" si="2261"/>
        <v/>
      </c>
      <c r="AL2418" s="105" t="str">
        <f t="shared" si="2262"/>
        <v/>
      </c>
      <c r="AM2418" s="105" t="str">
        <f t="shared" si="2263"/>
        <v/>
      </c>
      <c r="AN2418" s="105" t="str">
        <f t="shared" si="2264"/>
        <v/>
      </c>
      <c r="AO2418" s="105" t="str">
        <f t="shared" si="2265"/>
        <v/>
      </c>
      <c r="AP2418" s="105" t="str">
        <f t="shared" si="2266"/>
        <v/>
      </c>
      <c r="AQ2418" s="105" t="str">
        <f t="shared" si="2267"/>
        <v/>
      </c>
      <c r="AR2418" s="105" t="str">
        <f t="shared" si="2268"/>
        <v/>
      </c>
      <c r="AS2418" s="105" t="str">
        <f t="shared" si="2269"/>
        <v/>
      </c>
      <c r="AT2418" s="105" t="str">
        <f t="shared" si="2270"/>
        <v/>
      </c>
      <c r="AU2418" s="105" t="str">
        <f t="shared" si="2271"/>
        <v/>
      </c>
      <c r="AV2418" s="105" t="str">
        <f t="shared" si="2272"/>
        <v/>
      </c>
      <c r="AW2418" s="105" t="str">
        <f t="shared" si="2273"/>
        <v/>
      </c>
      <c r="AX2418" s="105" t="str">
        <f t="shared" si="2274"/>
        <v/>
      </c>
      <c r="AY2418" s="105" t="str">
        <f t="shared" si="2275"/>
        <v/>
      </c>
      <c r="AZ2418" s="105" t="str">
        <f t="shared" si="2276"/>
        <v/>
      </c>
      <c r="BA2418" s="105" t="str">
        <f t="shared" si="2277"/>
        <v/>
      </c>
      <c r="BB2418" s="105" t="str">
        <f t="shared" si="2278"/>
        <v/>
      </c>
      <c r="BC2418" s="105" t="str">
        <f t="shared" si="2279"/>
        <v/>
      </c>
      <c r="BD2418" s="105" t="str">
        <f t="shared" si="2280"/>
        <v/>
      </c>
      <c r="BE2418" s="105" t="str">
        <f t="shared" si="2281"/>
        <v/>
      </c>
      <c r="BF2418" s="105" t="str">
        <f t="shared" si="2282"/>
        <v/>
      </c>
      <c r="BG2418" s="105" t="str">
        <f t="shared" si="2283"/>
        <v/>
      </c>
      <c r="BH2418" s="105" t="str">
        <f t="shared" si="2284"/>
        <v/>
      </c>
      <c r="BI2418" s="105" t="str">
        <f t="shared" si="2285"/>
        <v/>
      </c>
      <c r="BJ2418" s="105" t="str">
        <f t="shared" si="2286"/>
        <v/>
      </c>
      <c r="BK2418" s="105" t="str">
        <f t="shared" si="2287"/>
        <v/>
      </c>
      <c r="BL2418" s="105" t="str">
        <f t="shared" si="2288"/>
        <v/>
      </c>
      <c r="BM2418" s="105" t="str">
        <f t="shared" si="2289"/>
        <v/>
      </c>
      <c r="BN2418" s="105" t="str">
        <f t="shared" si="2290"/>
        <v/>
      </c>
      <c r="BO2418" s="105" t="str">
        <f t="shared" si="2291"/>
        <v/>
      </c>
      <c r="BP2418" s="105" t="str">
        <f t="shared" si="2292"/>
        <v/>
      </c>
      <c r="BQ2418" s="105" t="str">
        <f t="shared" si="2293"/>
        <v/>
      </c>
      <c r="BR2418" s="105" t="str">
        <f t="shared" si="2294"/>
        <v/>
      </c>
      <c r="BS2418" s="105" t="str">
        <f t="shared" si="2295"/>
        <v/>
      </c>
      <c r="BT2418" s="105" t="str">
        <f t="shared" si="2296"/>
        <v/>
      </c>
      <c r="BU2418" s="105" t="str">
        <f t="shared" si="2297"/>
        <v/>
      </c>
      <c r="BV2418" s="105" t="str">
        <f t="shared" si="2298"/>
        <v/>
      </c>
      <c r="BW2418" s="105" t="str">
        <f t="shared" si="2299"/>
        <v/>
      </c>
      <c r="BX2418" s="105" t="str">
        <f t="shared" si="2300"/>
        <v/>
      </c>
      <c r="BY2418" s="105" t="str">
        <f t="shared" si="2301"/>
        <v/>
      </c>
      <c r="BZ2418" s="105" t="str">
        <f t="shared" si="2302"/>
        <v/>
      </c>
      <c r="CA2418" s="105" t="str">
        <f t="shared" ca="1" si="2303"/>
        <v/>
      </c>
      <c r="CB2418" s="105" t="str">
        <f t="shared" ca="1" si="2304"/>
        <v/>
      </c>
      <c r="CC2418" s="163" t="str">
        <f t="shared" ca="1" si="2305"/>
        <v/>
      </c>
      <c r="CD2418" s="105" t="str">
        <f t="shared" ca="1" si="2306"/>
        <v/>
      </c>
      <c r="CE2418" s="23">
        <f t="shared" si="2257"/>
        <v>0</v>
      </c>
      <c r="CF2418" s="105" t="str">
        <f t="shared" si="2307"/>
        <v/>
      </c>
      <c r="CG2418" s="105" t="str">
        <f t="shared" si="2308"/>
        <v/>
      </c>
      <c r="CH2418" s="105" t="str">
        <f t="shared" si="2309"/>
        <v/>
      </c>
      <c r="CI2418" s="105" t="str">
        <f t="shared" si="2310"/>
        <v/>
      </c>
      <c r="CJ2418" s="105" t="str">
        <f t="shared" si="2311"/>
        <v/>
      </c>
      <c r="CK2418" s="105" t="str">
        <f t="shared" si="2312"/>
        <v/>
      </c>
      <c r="CL2418" s="105" t="str">
        <f t="shared" si="2313"/>
        <v/>
      </c>
      <c r="CM2418" s="105" t="str">
        <f t="shared" si="2314"/>
        <v/>
      </c>
      <c r="CN2418" s="105" t="str">
        <f t="shared" si="2315"/>
        <v/>
      </c>
    </row>
    <row r="2419" spans="10:92" x14ac:dyDescent="0.4">
      <c r="J2419" s="39"/>
      <c r="K2419" s="39"/>
      <c r="L2419" s="39"/>
      <c r="M2419" s="39"/>
      <c r="N2419" s="39"/>
      <c r="O2419" s="39"/>
      <c r="P2419" s="39"/>
      <c r="Q2419" s="39"/>
      <c r="R2419" s="39"/>
      <c r="S2419" s="39"/>
      <c r="T2419" s="39"/>
      <c r="U2419" s="39"/>
      <c r="V2419" s="39"/>
      <c r="W2419" s="39"/>
      <c r="X2419" s="39"/>
      <c r="Y2419" s="39"/>
      <c r="Z2419" s="39"/>
      <c r="AA2419" s="39"/>
      <c r="AB2419" s="39"/>
      <c r="AC2419" s="39"/>
      <c r="AD2419" s="39"/>
      <c r="AE2419" s="39"/>
      <c r="AF2419" s="39"/>
      <c r="AG2419" s="39"/>
      <c r="AH2419" s="105" t="str">
        <f t="shared" si="2258"/>
        <v/>
      </c>
      <c r="AI2419" s="105" t="str">
        <f t="shared" si="2259"/>
        <v/>
      </c>
      <c r="AJ2419" s="105" t="str">
        <f t="shared" si="2260"/>
        <v/>
      </c>
      <c r="AK2419" s="105" t="str">
        <f t="shared" si="2261"/>
        <v/>
      </c>
      <c r="AL2419" s="105" t="str">
        <f t="shared" si="2262"/>
        <v/>
      </c>
      <c r="AM2419" s="105" t="str">
        <f t="shared" si="2263"/>
        <v/>
      </c>
      <c r="AN2419" s="105" t="str">
        <f t="shared" si="2264"/>
        <v/>
      </c>
      <c r="AO2419" s="105" t="str">
        <f t="shared" si="2265"/>
        <v/>
      </c>
      <c r="AP2419" s="105" t="str">
        <f t="shared" si="2266"/>
        <v/>
      </c>
      <c r="AQ2419" s="105" t="str">
        <f t="shared" si="2267"/>
        <v/>
      </c>
      <c r="AR2419" s="105" t="str">
        <f t="shared" si="2268"/>
        <v/>
      </c>
      <c r="AS2419" s="105" t="str">
        <f t="shared" si="2269"/>
        <v/>
      </c>
      <c r="AT2419" s="105" t="str">
        <f t="shared" si="2270"/>
        <v/>
      </c>
      <c r="AU2419" s="105" t="str">
        <f t="shared" si="2271"/>
        <v/>
      </c>
      <c r="AV2419" s="105" t="str">
        <f t="shared" si="2272"/>
        <v/>
      </c>
      <c r="AW2419" s="105" t="str">
        <f t="shared" si="2273"/>
        <v/>
      </c>
      <c r="AX2419" s="105" t="str">
        <f t="shared" si="2274"/>
        <v/>
      </c>
      <c r="AY2419" s="105" t="str">
        <f t="shared" si="2275"/>
        <v/>
      </c>
      <c r="AZ2419" s="105" t="str">
        <f t="shared" si="2276"/>
        <v/>
      </c>
      <c r="BA2419" s="105" t="str">
        <f t="shared" si="2277"/>
        <v/>
      </c>
      <c r="BB2419" s="105" t="str">
        <f t="shared" si="2278"/>
        <v/>
      </c>
      <c r="BC2419" s="105" t="str">
        <f t="shared" si="2279"/>
        <v/>
      </c>
      <c r="BD2419" s="105" t="str">
        <f t="shared" si="2280"/>
        <v/>
      </c>
      <c r="BE2419" s="105" t="str">
        <f t="shared" si="2281"/>
        <v/>
      </c>
      <c r="BF2419" s="105" t="str">
        <f t="shared" si="2282"/>
        <v/>
      </c>
      <c r="BG2419" s="105" t="str">
        <f t="shared" si="2283"/>
        <v/>
      </c>
      <c r="BH2419" s="105" t="str">
        <f t="shared" si="2284"/>
        <v/>
      </c>
      <c r="BI2419" s="105" t="str">
        <f t="shared" si="2285"/>
        <v/>
      </c>
      <c r="BJ2419" s="105" t="str">
        <f t="shared" si="2286"/>
        <v/>
      </c>
      <c r="BK2419" s="105" t="str">
        <f t="shared" si="2287"/>
        <v/>
      </c>
      <c r="BL2419" s="105" t="str">
        <f t="shared" si="2288"/>
        <v/>
      </c>
      <c r="BM2419" s="105" t="str">
        <f t="shared" si="2289"/>
        <v/>
      </c>
      <c r="BN2419" s="105" t="str">
        <f t="shared" si="2290"/>
        <v/>
      </c>
      <c r="BO2419" s="105" t="str">
        <f t="shared" si="2291"/>
        <v/>
      </c>
      <c r="BP2419" s="105" t="str">
        <f t="shared" si="2292"/>
        <v/>
      </c>
      <c r="BQ2419" s="105" t="str">
        <f t="shared" si="2293"/>
        <v/>
      </c>
      <c r="BR2419" s="105" t="str">
        <f t="shared" si="2294"/>
        <v/>
      </c>
      <c r="BS2419" s="105" t="str">
        <f t="shared" si="2295"/>
        <v/>
      </c>
      <c r="BT2419" s="105" t="str">
        <f t="shared" si="2296"/>
        <v/>
      </c>
      <c r="BU2419" s="105" t="str">
        <f t="shared" si="2297"/>
        <v/>
      </c>
      <c r="BV2419" s="105" t="str">
        <f t="shared" si="2298"/>
        <v/>
      </c>
      <c r="BW2419" s="105" t="str">
        <f t="shared" si="2299"/>
        <v/>
      </c>
      <c r="BX2419" s="105" t="str">
        <f t="shared" si="2300"/>
        <v/>
      </c>
      <c r="BY2419" s="105" t="str">
        <f t="shared" si="2301"/>
        <v/>
      </c>
      <c r="BZ2419" s="105" t="str">
        <f t="shared" si="2302"/>
        <v/>
      </c>
      <c r="CA2419" s="105" t="str">
        <f t="shared" ca="1" si="2303"/>
        <v/>
      </c>
      <c r="CB2419" s="105" t="str">
        <f t="shared" ca="1" si="2304"/>
        <v/>
      </c>
      <c r="CC2419" s="163" t="str">
        <f t="shared" ca="1" si="2305"/>
        <v/>
      </c>
      <c r="CD2419" s="105" t="str">
        <f t="shared" ca="1" si="2306"/>
        <v/>
      </c>
      <c r="CE2419" s="23">
        <f t="shared" si="2257"/>
        <v>0</v>
      </c>
      <c r="CF2419" s="105" t="str">
        <f t="shared" si="2307"/>
        <v/>
      </c>
      <c r="CG2419" s="105" t="str">
        <f t="shared" si="2308"/>
        <v/>
      </c>
      <c r="CH2419" s="105" t="str">
        <f t="shared" si="2309"/>
        <v/>
      </c>
      <c r="CI2419" s="105" t="str">
        <f t="shared" si="2310"/>
        <v/>
      </c>
      <c r="CJ2419" s="105" t="str">
        <f t="shared" si="2311"/>
        <v/>
      </c>
      <c r="CK2419" s="105" t="str">
        <f t="shared" si="2312"/>
        <v/>
      </c>
      <c r="CL2419" s="105" t="str">
        <f t="shared" si="2313"/>
        <v/>
      </c>
      <c r="CM2419" s="105" t="str">
        <f t="shared" si="2314"/>
        <v/>
      </c>
      <c r="CN2419" s="105" t="str">
        <f t="shared" si="2315"/>
        <v/>
      </c>
    </row>
    <row r="2420" spans="10:92" x14ac:dyDescent="0.4">
      <c r="J2420" s="39"/>
      <c r="K2420" s="39"/>
      <c r="L2420" s="39"/>
      <c r="M2420" s="39"/>
      <c r="N2420" s="39"/>
      <c r="O2420" s="39"/>
      <c r="P2420" s="39"/>
      <c r="Q2420" s="39"/>
      <c r="R2420" s="39"/>
      <c r="S2420" s="39"/>
      <c r="T2420" s="39"/>
      <c r="U2420" s="39"/>
      <c r="V2420" s="39"/>
      <c r="W2420" s="39"/>
      <c r="X2420" s="39"/>
      <c r="Y2420" s="39"/>
      <c r="Z2420" s="39"/>
      <c r="AA2420" s="39"/>
      <c r="AB2420" s="39"/>
      <c r="AC2420" s="39"/>
      <c r="AD2420" s="39"/>
      <c r="AE2420" s="39"/>
      <c r="AF2420" s="39"/>
      <c r="AG2420" s="39"/>
      <c r="AH2420" s="105" t="str">
        <f t="shared" si="2258"/>
        <v/>
      </c>
      <c r="AI2420" s="105" t="str">
        <f t="shared" si="2259"/>
        <v/>
      </c>
      <c r="AJ2420" s="105" t="str">
        <f t="shared" si="2260"/>
        <v/>
      </c>
      <c r="AK2420" s="105" t="str">
        <f t="shared" si="2261"/>
        <v/>
      </c>
      <c r="AL2420" s="105" t="str">
        <f t="shared" si="2262"/>
        <v/>
      </c>
      <c r="AM2420" s="105" t="str">
        <f t="shared" si="2263"/>
        <v/>
      </c>
      <c r="AN2420" s="105" t="str">
        <f t="shared" si="2264"/>
        <v/>
      </c>
      <c r="AO2420" s="105" t="str">
        <f t="shared" si="2265"/>
        <v/>
      </c>
      <c r="AP2420" s="105" t="str">
        <f t="shared" si="2266"/>
        <v/>
      </c>
      <c r="AQ2420" s="105" t="str">
        <f t="shared" si="2267"/>
        <v/>
      </c>
      <c r="AR2420" s="105" t="str">
        <f t="shared" si="2268"/>
        <v/>
      </c>
      <c r="AS2420" s="105" t="str">
        <f t="shared" si="2269"/>
        <v/>
      </c>
      <c r="AT2420" s="105" t="str">
        <f t="shared" si="2270"/>
        <v/>
      </c>
      <c r="AU2420" s="105" t="str">
        <f t="shared" si="2271"/>
        <v/>
      </c>
      <c r="AV2420" s="105" t="str">
        <f t="shared" si="2272"/>
        <v/>
      </c>
      <c r="AW2420" s="105" t="str">
        <f t="shared" si="2273"/>
        <v/>
      </c>
      <c r="AX2420" s="105" t="str">
        <f t="shared" si="2274"/>
        <v/>
      </c>
      <c r="AY2420" s="105" t="str">
        <f t="shared" si="2275"/>
        <v/>
      </c>
      <c r="AZ2420" s="105" t="str">
        <f t="shared" si="2276"/>
        <v/>
      </c>
      <c r="BA2420" s="105" t="str">
        <f t="shared" si="2277"/>
        <v/>
      </c>
      <c r="BB2420" s="105" t="str">
        <f t="shared" si="2278"/>
        <v/>
      </c>
      <c r="BC2420" s="105" t="str">
        <f t="shared" si="2279"/>
        <v/>
      </c>
      <c r="BD2420" s="105" t="str">
        <f t="shared" si="2280"/>
        <v/>
      </c>
      <c r="BE2420" s="105" t="str">
        <f t="shared" si="2281"/>
        <v/>
      </c>
      <c r="BF2420" s="105" t="str">
        <f t="shared" si="2282"/>
        <v/>
      </c>
      <c r="BG2420" s="105" t="str">
        <f t="shared" si="2283"/>
        <v/>
      </c>
      <c r="BH2420" s="105" t="str">
        <f t="shared" si="2284"/>
        <v/>
      </c>
      <c r="BI2420" s="105" t="str">
        <f t="shared" si="2285"/>
        <v/>
      </c>
      <c r="BJ2420" s="105" t="str">
        <f t="shared" si="2286"/>
        <v/>
      </c>
      <c r="BK2420" s="105" t="str">
        <f t="shared" si="2287"/>
        <v/>
      </c>
      <c r="BL2420" s="105" t="str">
        <f t="shared" si="2288"/>
        <v/>
      </c>
      <c r="BM2420" s="105" t="str">
        <f t="shared" si="2289"/>
        <v/>
      </c>
      <c r="BN2420" s="105" t="str">
        <f t="shared" si="2290"/>
        <v/>
      </c>
      <c r="BO2420" s="105" t="str">
        <f t="shared" si="2291"/>
        <v/>
      </c>
      <c r="BP2420" s="105" t="str">
        <f t="shared" si="2292"/>
        <v/>
      </c>
      <c r="BQ2420" s="105" t="str">
        <f t="shared" si="2293"/>
        <v/>
      </c>
      <c r="BR2420" s="105" t="str">
        <f t="shared" si="2294"/>
        <v/>
      </c>
      <c r="BS2420" s="105" t="str">
        <f t="shared" si="2295"/>
        <v/>
      </c>
      <c r="BT2420" s="105" t="str">
        <f t="shared" si="2296"/>
        <v/>
      </c>
      <c r="BU2420" s="105" t="str">
        <f t="shared" si="2297"/>
        <v/>
      </c>
      <c r="BV2420" s="105" t="str">
        <f t="shared" si="2298"/>
        <v/>
      </c>
      <c r="BW2420" s="105" t="str">
        <f t="shared" si="2299"/>
        <v/>
      </c>
      <c r="BX2420" s="105" t="str">
        <f t="shared" si="2300"/>
        <v/>
      </c>
      <c r="BY2420" s="105" t="str">
        <f t="shared" si="2301"/>
        <v/>
      </c>
      <c r="BZ2420" s="105" t="str">
        <f t="shared" si="2302"/>
        <v/>
      </c>
      <c r="CA2420" s="105" t="str">
        <f t="shared" ca="1" si="2303"/>
        <v/>
      </c>
      <c r="CB2420" s="105" t="str">
        <f t="shared" ca="1" si="2304"/>
        <v/>
      </c>
      <c r="CC2420" s="163" t="str">
        <f t="shared" ca="1" si="2305"/>
        <v/>
      </c>
      <c r="CD2420" s="105" t="str">
        <f t="shared" ca="1" si="2306"/>
        <v/>
      </c>
      <c r="CE2420" s="23">
        <f t="shared" si="2257"/>
        <v>0</v>
      </c>
      <c r="CF2420" s="105" t="str">
        <f t="shared" si="2307"/>
        <v/>
      </c>
      <c r="CG2420" s="105" t="str">
        <f t="shared" si="2308"/>
        <v/>
      </c>
      <c r="CH2420" s="105" t="str">
        <f t="shared" si="2309"/>
        <v/>
      </c>
      <c r="CI2420" s="105" t="str">
        <f t="shared" si="2310"/>
        <v/>
      </c>
      <c r="CJ2420" s="105" t="str">
        <f t="shared" si="2311"/>
        <v/>
      </c>
      <c r="CK2420" s="105" t="str">
        <f t="shared" si="2312"/>
        <v/>
      </c>
      <c r="CL2420" s="105" t="str">
        <f t="shared" si="2313"/>
        <v/>
      </c>
      <c r="CM2420" s="105" t="str">
        <f t="shared" si="2314"/>
        <v/>
      </c>
      <c r="CN2420" s="105" t="str">
        <f t="shared" si="2315"/>
        <v/>
      </c>
    </row>
    <row r="2421" spans="10:92" x14ac:dyDescent="0.4">
      <c r="J2421" s="39"/>
      <c r="K2421" s="39"/>
      <c r="L2421" s="39"/>
      <c r="M2421" s="39"/>
      <c r="N2421" s="39"/>
      <c r="O2421" s="39"/>
      <c r="P2421" s="39"/>
      <c r="Q2421" s="39"/>
      <c r="R2421" s="39"/>
      <c r="S2421" s="39"/>
      <c r="T2421" s="39"/>
      <c r="U2421" s="39"/>
      <c r="V2421" s="39"/>
      <c r="W2421" s="39"/>
      <c r="X2421" s="39"/>
      <c r="Y2421" s="39"/>
      <c r="Z2421" s="39"/>
      <c r="AA2421" s="39"/>
      <c r="AB2421" s="39"/>
      <c r="AC2421" s="39"/>
      <c r="AD2421" s="39"/>
      <c r="AE2421" s="39"/>
      <c r="AF2421" s="39"/>
      <c r="AG2421" s="39"/>
      <c r="AH2421" s="105" t="str">
        <f t="shared" si="2258"/>
        <v/>
      </c>
      <c r="AI2421" s="105" t="str">
        <f t="shared" si="2259"/>
        <v/>
      </c>
      <c r="AJ2421" s="105" t="str">
        <f t="shared" si="2260"/>
        <v/>
      </c>
      <c r="AK2421" s="105" t="str">
        <f t="shared" si="2261"/>
        <v/>
      </c>
      <c r="AL2421" s="105" t="str">
        <f t="shared" si="2262"/>
        <v/>
      </c>
      <c r="AM2421" s="105" t="str">
        <f t="shared" si="2263"/>
        <v/>
      </c>
      <c r="AN2421" s="105" t="str">
        <f t="shared" si="2264"/>
        <v/>
      </c>
      <c r="AO2421" s="105" t="str">
        <f t="shared" si="2265"/>
        <v/>
      </c>
      <c r="AP2421" s="105" t="str">
        <f t="shared" si="2266"/>
        <v/>
      </c>
      <c r="AQ2421" s="105" t="str">
        <f t="shared" si="2267"/>
        <v/>
      </c>
      <c r="AR2421" s="105" t="str">
        <f t="shared" si="2268"/>
        <v/>
      </c>
      <c r="AS2421" s="105" t="str">
        <f t="shared" si="2269"/>
        <v/>
      </c>
      <c r="AT2421" s="105" t="str">
        <f t="shared" si="2270"/>
        <v/>
      </c>
      <c r="AU2421" s="105" t="str">
        <f t="shared" si="2271"/>
        <v/>
      </c>
      <c r="AV2421" s="105" t="str">
        <f t="shared" si="2272"/>
        <v/>
      </c>
      <c r="AW2421" s="105" t="str">
        <f t="shared" si="2273"/>
        <v/>
      </c>
      <c r="AX2421" s="105" t="str">
        <f t="shared" si="2274"/>
        <v/>
      </c>
      <c r="AY2421" s="105" t="str">
        <f t="shared" si="2275"/>
        <v/>
      </c>
      <c r="AZ2421" s="105" t="str">
        <f t="shared" si="2276"/>
        <v/>
      </c>
      <c r="BA2421" s="105" t="str">
        <f t="shared" si="2277"/>
        <v/>
      </c>
      <c r="BB2421" s="105" t="str">
        <f t="shared" si="2278"/>
        <v/>
      </c>
      <c r="BC2421" s="105" t="str">
        <f t="shared" si="2279"/>
        <v/>
      </c>
      <c r="BD2421" s="105" t="str">
        <f t="shared" si="2280"/>
        <v/>
      </c>
      <c r="BE2421" s="105" t="str">
        <f t="shared" si="2281"/>
        <v/>
      </c>
      <c r="BF2421" s="105" t="str">
        <f t="shared" si="2282"/>
        <v/>
      </c>
      <c r="BG2421" s="105" t="str">
        <f t="shared" si="2283"/>
        <v/>
      </c>
      <c r="BH2421" s="105" t="str">
        <f t="shared" si="2284"/>
        <v/>
      </c>
      <c r="BI2421" s="105" t="str">
        <f t="shared" si="2285"/>
        <v/>
      </c>
      <c r="BJ2421" s="105" t="str">
        <f t="shared" si="2286"/>
        <v/>
      </c>
      <c r="BK2421" s="105" t="str">
        <f t="shared" si="2287"/>
        <v/>
      </c>
      <c r="BL2421" s="105" t="str">
        <f t="shared" si="2288"/>
        <v/>
      </c>
      <c r="BM2421" s="105" t="str">
        <f t="shared" si="2289"/>
        <v/>
      </c>
      <c r="BN2421" s="105" t="str">
        <f t="shared" si="2290"/>
        <v/>
      </c>
      <c r="BO2421" s="105" t="str">
        <f t="shared" si="2291"/>
        <v/>
      </c>
      <c r="BP2421" s="105" t="str">
        <f t="shared" si="2292"/>
        <v/>
      </c>
      <c r="BQ2421" s="105" t="str">
        <f t="shared" si="2293"/>
        <v/>
      </c>
      <c r="BR2421" s="105" t="str">
        <f t="shared" si="2294"/>
        <v/>
      </c>
      <c r="BS2421" s="105" t="str">
        <f t="shared" si="2295"/>
        <v/>
      </c>
      <c r="BT2421" s="105" t="str">
        <f t="shared" si="2296"/>
        <v/>
      </c>
      <c r="BU2421" s="105" t="str">
        <f t="shared" si="2297"/>
        <v/>
      </c>
      <c r="BV2421" s="105" t="str">
        <f t="shared" si="2298"/>
        <v/>
      </c>
      <c r="BW2421" s="105" t="str">
        <f t="shared" si="2299"/>
        <v/>
      </c>
      <c r="BX2421" s="105" t="str">
        <f t="shared" si="2300"/>
        <v/>
      </c>
      <c r="BY2421" s="105" t="str">
        <f t="shared" si="2301"/>
        <v/>
      </c>
      <c r="BZ2421" s="105" t="str">
        <f t="shared" si="2302"/>
        <v/>
      </c>
      <c r="CA2421" s="105" t="str">
        <f t="shared" ca="1" si="2303"/>
        <v/>
      </c>
      <c r="CB2421" s="105" t="str">
        <f t="shared" ca="1" si="2304"/>
        <v/>
      </c>
      <c r="CC2421" s="163" t="str">
        <f t="shared" ca="1" si="2305"/>
        <v/>
      </c>
      <c r="CD2421" s="105" t="str">
        <f t="shared" ca="1" si="2306"/>
        <v/>
      </c>
      <c r="CE2421" s="23">
        <f t="shared" si="2257"/>
        <v>0</v>
      </c>
      <c r="CF2421" s="105" t="str">
        <f t="shared" si="2307"/>
        <v/>
      </c>
      <c r="CG2421" s="105" t="str">
        <f t="shared" si="2308"/>
        <v/>
      </c>
      <c r="CH2421" s="105" t="str">
        <f t="shared" si="2309"/>
        <v/>
      </c>
      <c r="CI2421" s="105" t="str">
        <f t="shared" si="2310"/>
        <v/>
      </c>
      <c r="CJ2421" s="105" t="str">
        <f t="shared" si="2311"/>
        <v/>
      </c>
      <c r="CK2421" s="105" t="str">
        <f t="shared" si="2312"/>
        <v/>
      </c>
      <c r="CL2421" s="105" t="str">
        <f t="shared" si="2313"/>
        <v/>
      </c>
      <c r="CM2421" s="105" t="str">
        <f t="shared" si="2314"/>
        <v/>
      </c>
      <c r="CN2421" s="105" t="str">
        <f t="shared" si="2315"/>
        <v/>
      </c>
    </row>
    <row r="2422" spans="10:92" x14ac:dyDescent="0.4">
      <c r="J2422" s="39"/>
      <c r="K2422" s="39"/>
      <c r="L2422" s="39"/>
      <c r="M2422" s="39"/>
      <c r="N2422" s="39"/>
      <c r="O2422" s="39"/>
      <c r="P2422" s="39"/>
      <c r="Q2422" s="39"/>
      <c r="R2422" s="39"/>
      <c r="S2422" s="39"/>
      <c r="T2422" s="39"/>
      <c r="U2422" s="39"/>
      <c r="V2422" s="39"/>
      <c r="W2422" s="39"/>
      <c r="X2422" s="39"/>
      <c r="Y2422" s="39"/>
      <c r="Z2422" s="39"/>
      <c r="AA2422" s="39"/>
      <c r="AB2422" s="39"/>
      <c r="AC2422" s="39"/>
      <c r="AD2422" s="39"/>
      <c r="AE2422" s="39"/>
      <c r="AF2422" s="39"/>
      <c r="AG2422" s="39"/>
      <c r="AH2422" s="105" t="str">
        <f t="shared" si="2258"/>
        <v/>
      </c>
      <c r="AI2422" s="105" t="str">
        <f t="shared" si="2259"/>
        <v/>
      </c>
      <c r="AJ2422" s="105" t="str">
        <f t="shared" si="2260"/>
        <v/>
      </c>
      <c r="AK2422" s="105" t="str">
        <f t="shared" si="2261"/>
        <v/>
      </c>
      <c r="AL2422" s="105" t="str">
        <f t="shared" si="2262"/>
        <v/>
      </c>
      <c r="AM2422" s="105" t="str">
        <f t="shared" si="2263"/>
        <v/>
      </c>
      <c r="AN2422" s="105" t="str">
        <f t="shared" si="2264"/>
        <v/>
      </c>
      <c r="AO2422" s="105" t="str">
        <f t="shared" si="2265"/>
        <v/>
      </c>
      <c r="AP2422" s="105" t="str">
        <f t="shared" si="2266"/>
        <v/>
      </c>
      <c r="AQ2422" s="105" t="str">
        <f t="shared" si="2267"/>
        <v/>
      </c>
      <c r="AR2422" s="105" t="str">
        <f t="shared" si="2268"/>
        <v/>
      </c>
      <c r="AS2422" s="105" t="str">
        <f t="shared" si="2269"/>
        <v/>
      </c>
      <c r="AT2422" s="105" t="str">
        <f t="shared" si="2270"/>
        <v/>
      </c>
      <c r="AU2422" s="105" t="str">
        <f t="shared" si="2271"/>
        <v/>
      </c>
      <c r="AV2422" s="105" t="str">
        <f t="shared" si="2272"/>
        <v/>
      </c>
      <c r="AW2422" s="105" t="str">
        <f t="shared" si="2273"/>
        <v/>
      </c>
      <c r="AX2422" s="105" t="str">
        <f t="shared" si="2274"/>
        <v/>
      </c>
      <c r="AY2422" s="105" t="str">
        <f t="shared" si="2275"/>
        <v/>
      </c>
      <c r="AZ2422" s="105" t="str">
        <f t="shared" si="2276"/>
        <v/>
      </c>
      <c r="BA2422" s="105" t="str">
        <f t="shared" si="2277"/>
        <v/>
      </c>
      <c r="BB2422" s="105" t="str">
        <f t="shared" si="2278"/>
        <v/>
      </c>
      <c r="BC2422" s="105" t="str">
        <f t="shared" si="2279"/>
        <v/>
      </c>
      <c r="BD2422" s="105" t="str">
        <f t="shared" si="2280"/>
        <v/>
      </c>
      <c r="BE2422" s="105" t="str">
        <f t="shared" si="2281"/>
        <v/>
      </c>
      <c r="BF2422" s="105" t="str">
        <f t="shared" si="2282"/>
        <v/>
      </c>
      <c r="BG2422" s="105" t="str">
        <f t="shared" si="2283"/>
        <v/>
      </c>
      <c r="BH2422" s="105" t="str">
        <f t="shared" si="2284"/>
        <v/>
      </c>
      <c r="BI2422" s="105" t="str">
        <f t="shared" si="2285"/>
        <v/>
      </c>
      <c r="BJ2422" s="105" t="str">
        <f t="shared" si="2286"/>
        <v/>
      </c>
      <c r="BK2422" s="105" t="str">
        <f t="shared" si="2287"/>
        <v/>
      </c>
      <c r="BL2422" s="105" t="str">
        <f t="shared" si="2288"/>
        <v/>
      </c>
      <c r="BM2422" s="105" t="str">
        <f t="shared" si="2289"/>
        <v/>
      </c>
      <c r="BN2422" s="105" t="str">
        <f t="shared" si="2290"/>
        <v/>
      </c>
      <c r="BO2422" s="105" t="str">
        <f t="shared" si="2291"/>
        <v/>
      </c>
      <c r="BP2422" s="105" t="str">
        <f t="shared" si="2292"/>
        <v/>
      </c>
      <c r="BQ2422" s="105" t="str">
        <f t="shared" si="2293"/>
        <v/>
      </c>
      <c r="BR2422" s="105" t="str">
        <f t="shared" si="2294"/>
        <v/>
      </c>
      <c r="BS2422" s="105" t="str">
        <f t="shared" si="2295"/>
        <v/>
      </c>
      <c r="BT2422" s="105" t="str">
        <f t="shared" si="2296"/>
        <v/>
      </c>
      <c r="BU2422" s="105" t="str">
        <f t="shared" si="2297"/>
        <v/>
      </c>
      <c r="BV2422" s="105" t="str">
        <f t="shared" si="2298"/>
        <v/>
      </c>
      <c r="BW2422" s="105" t="str">
        <f t="shared" si="2299"/>
        <v/>
      </c>
      <c r="BX2422" s="105" t="str">
        <f t="shared" si="2300"/>
        <v/>
      </c>
      <c r="BY2422" s="105" t="str">
        <f t="shared" si="2301"/>
        <v/>
      </c>
      <c r="BZ2422" s="105" t="str">
        <f t="shared" si="2302"/>
        <v/>
      </c>
      <c r="CA2422" s="105" t="str">
        <f t="shared" ca="1" si="2303"/>
        <v/>
      </c>
      <c r="CB2422" s="105" t="str">
        <f t="shared" ca="1" si="2304"/>
        <v/>
      </c>
      <c r="CC2422" s="163" t="str">
        <f t="shared" ca="1" si="2305"/>
        <v/>
      </c>
      <c r="CD2422" s="105" t="str">
        <f t="shared" ca="1" si="2306"/>
        <v/>
      </c>
      <c r="CE2422" s="23">
        <f t="shared" si="2257"/>
        <v>0</v>
      </c>
      <c r="CF2422" s="105" t="str">
        <f t="shared" si="2307"/>
        <v/>
      </c>
      <c r="CG2422" s="105" t="str">
        <f t="shared" si="2308"/>
        <v/>
      </c>
      <c r="CH2422" s="105" t="str">
        <f t="shared" si="2309"/>
        <v/>
      </c>
      <c r="CI2422" s="105" t="str">
        <f t="shared" si="2310"/>
        <v/>
      </c>
      <c r="CJ2422" s="105" t="str">
        <f t="shared" si="2311"/>
        <v/>
      </c>
      <c r="CK2422" s="105" t="str">
        <f t="shared" si="2312"/>
        <v/>
      </c>
      <c r="CL2422" s="105" t="str">
        <f t="shared" si="2313"/>
        <v/>
      </c>
      <c r="CM2422" s="105" t="str">
        <f t="shared" si="2314"/>
        <v/>
      </c>
      <c r="CN2422" s="105" t="str">
        <f t="shared" si="2315"/>
        <v/>
      </c>
    </row>
    <row r="2423" spans="10:92" x14ac:dyDescent="0.4">
      <c r="J2423" s="39"/>
      <c r="K2423" s="39"/>
      <c r="L2423" s="39"/>
      <c r="M2423" s="39"/>
      <c r="N2423" s="39"/>
      <c r="O2423" s="39"/>
      <c r="P2423" s="39"/>
      <c r="Q2423" s="39"/>
      <c r="R2423" s="39"/>
      <c r="S2423" s="39"/>
      <c r="T2423" s="39"/>
      <c r="U2423" s="39"/>
      <c r="V2423" s="39"/>
      <c r="W2423" s="39"/>
      <c r="X2423" s="39"/>
      <c r="Y2423" s="39"/>
      <c r="Z2423" s="39"/>
      <c r="AA2423" s="39"/>
      <c r="AB2423" s="39"/>
      <c r="AC2423" s="39"/>
      <c r="AD2423" s="39"/>
      <c r="AE2423" s="39"/>
      <c r="AF2423" s="39"/>
      <c r="AG2423" s="39"/>
      <c r="AH2423" s="105" t="str">
        <f t="shared" si="2258"/>
        <v/>
      </c>
      <c r="AI2423" s="105" t="str">
        <f t="shared" si="2259"/>
        <v/>
      </c>
      <c r="AJ2423" s="105" t="str">
        <f t="shared" si="2260"/>
        <v/>
      </c>
      <c r="AK2423" s="105" t="str">
        <f t="shared" si="2261"/>
        <v/>
      </c>
      <c r="AL2423" s="105" t="str">
        <f t="shared" si="2262"/>
        <v/>
      </c>
      <c r="AM2423" s="105" t="str">
        <f t="shared" si="2263"/>
        <v/>
      </c>
      <c r="AN2423" s="105" t="str">
        <f t="shared" si="2264"/>
        <v/>
      </c>
      <c r="AO2423" s="105" t="str">
        <f t="shared" si="2265"/>
        <v/>
      </c>
      <c r="AP2423" s="105" t="str">
        <f t="shared" si="2266"/>
        <v/>
      </c>
      <c r="AQ2423" s="105" t="str">
        <f t="shared" si="2267"/>
        <v/>
      </c>
      <c r="AR2423" s="105" t="str">
        <f t="shared" si="2268"/>
        <v/>
      </c>
      <c r="AS2423" s="105" t="str">
        <f t="shared" si="2269"/>
        <v/>
      </c>
      <c r="AT2423" s="105" t="str">
        <f t="shared" si="2270"/>
        <v/>
      </c>
      <c r="AU2423" s="105" t="str">
        <f t="shared" si="2271"/>
        <v/>
      </c>
      <c r="AV2423" s="105" t="str">
        <f t="shared" si="2272"/>
        <v/>
      </c>
      <c r="AW2423" s="105" t="str">
        <f t="shared" si="2273"/>
        <v/>
      </c>
      <c r="AX2423" s="105" t="str">
        <f t="shared" si="2274"/>
        <v/>
      </c>
      <c r="AY2423" s="105" t="str">
        <f t="shared" si="2275"/>
        <v/>
      </c>
      <c r="AZ2423" s="105" t="str">
        <f t="shared" si="2276"/>
        <v/>
      </c>
      <c r="BA2423" s="105" t="str">
        <f t="shared" si="2277"/>
        <v/>
      </c>
      <c r="BB2423" s="105" t="str">
        <f t="shared" si="2278"/>
        <v/>
      </c>
      <c r="BC2423" s="105" t="str">
        <f t="shared" si="2279"/>
        <v/>
      </c>
      <c r="BD2423" s="105" t="str">
        <f t="shared" si="2280"/>
        <v/>
      </c>
      <c r="BE2423" s="105" t="str">
        <f t="shared" si="2281"/>
        <v/>
      </c>
      <c r="BF2423" s="105" t="str">
        <f t="shared" si="2282"/>
        <v/>
      </c>
      <c r="BG2423" s="105" t="str">
        <f t="shared" si="2283"/>
        <v/>
      </c>
      <c r="BH2423" s="105" t="str">
        <f t="shared" si="2284"/>
        <v/>
      </c>
      <c r="BI2423" s="105" t="str">
        <f t="shared" si="2285"/>
        <v/>
      </c>
      <c r="BJ2423" s="105" t="str">
        <f t="shared" si="2286"/>
        <v/>
      </c>
      <c r="BK2423" s="105" t="str">
        <f t="shared" si="2287"/>
        <v/>
      </c>
      <c r="BL2423" s="105" t="str">
        <f t="shared" si="2288"/>
        <v/>
      </c>
      <c r="BM2423" s="105" t="str">
        <f t="shared" si="2289"/>
        <v/>
      </c>
      <c r="BN2423" s="105" t="str">
        <f t="shared" si="2290"/>
        <v/>
      </c>
      <c r="BO2423" s="105" t="str">
        <f t="shared" si="2291"/>
        <v/>
      </c>
      <c r="BP2423" s="105" t="str">
        <f t="shared" si="2292"/>
        <v/>
      </c>
      <c r="BQ2423" s="105" t="str">
        <f t="shared" si="2293"/>
        <v/>
      </c>
      <c r="BR2423" s="105" t="str">
        <f t="shared" si="2294"/>
        <v/>
      </c>
      <c r="BS2423" s="105" t="str">
        <f t="shared" si="2295"/>
        <v/>
      </c>
      <c r="BT2423" s="105" t="str">
        <f t="shared" si="2296"/>
        <v/>
      </c>
      <c r="BU2423" s="105" t="str">
        <f t="shared" si="2297"/>
        <v/>
      </c>
      <c r="BV2423" s="105" t="str">
        <f t="shared" si="2298"/>
        <v/>
      </c>
      <c r="BW2423" s="105" t="str">
        <f t="shared" si="2299"/>
        <v/>
      </c>
      <c r="BX2423" s="105" t="str">
        <f t="shared" si="2300"/>
        <v/>
      </c>
      <c r="BY2423" s="105" t="str">
        <f t="shared" si="2301"/>
        <v/>
      </c>
      <c r="BZ2423" s="105" t="str">
        <f t="shared" si="2302"/>
        <v/>
      </c>
      <c r="CA2423" s="105" t="str">
        <f t="shared" ca="1" si="2303"/>
        <v/>
      </c>
      <c r="CB2423" s="105" t="str">
        <f t="shared" ca="1" si="2304"/>
        <v/>
      </c>
      <c r="CC2423" s="163" t="str">
        <f t="shared" ca="1" si="2305"/>
        <v/>
      </c>
      <c r="CD2423" s="105" t="str">
        <f t="shared" ca="1" si="2306"/>
        <v/>
      </c>
      <c r="CE2423" s="23">
        <f t="shared" si="2257"/>
        <v>0</v>
      </c>
      <c r="CF2423" s="105" t="str">
        <f t="shared" si="2307"/>
        <v/>
      </c>
      <c r="CG2423" s="105" t="str">
        <f t="shared" si="2308"/>
        <v/>
      </c>
      <c r="CH2423" s="105" t="str">
        <f t="shared" si="2309"/>
        <v/>
      </c>
      <c r="CI2423" s="105" t="str">
        <f t="shared" si="2310"/>
        <v/>
      </c>
      <c r="CJ2423" s="105" t="str">
        <f t="shared" si="2311"/>
        <v/>
      </c>
      <c r="CK2423" s="105" t="str">
        <f t="shared" si="2312"/>
        <v/>
      </c>
      <c r="CL2423" s="105" t="str">
        <f t="shared" si="2313"/>
        <v/>
      </c>
      <c r="CM2423" s="105" t="str">
        <f t="shared" si="2314"/>
        <v/>
      </c>
      <c r="CN2423" s="105" t="str">
        <f t="shared" si="2315"/>
        <v/>
      </c>
    </row>
    <row r="2424" spans="10:92" x14ac:dyDescent="0.4">
      <c r="J2424" s="39"/>
      <c r="K2424" s="39"/>
      <c r="L2424" s="39"/>
      <c r="M2424" s="39"/>
      <c r="N2424" s="39"/>
      <c r="O2424" s="39"/>
      <c r="P2424" s="39"/>
      <c r="Q2424" s="39"/>
      <c r="R2424" s="39"/>
      <c r="S2424" s="39"/>
      <c r="T2424" s="39"/>
      <c r="U2424" s="39"/>
      <c r="V2424" s="39"/>
      <c r="W2424" s="39"/>
      <c r="X2424" s="39"/>
      <c r="Y2424" s="39"/>
      <c r="Z2424" s="39"/>
      <c r="AA2424" s="39"/>
      <c r="AB2424" s="39"/>
      <c r="AC2424" s="39"/>
      <c r="AD2424" s="39"/>
      <c r="AE2424" s="39"/>
      <c r="AF2424" s="39"/>
      <c r="AG2424" s="39"/>
      <c r="AH2424" s="105" t="str">
        <f t="shared" si="2258"/>
        <v/>
      </c>
      <c r="AI2424" s="105" t="str">
        <f t="shared" si="2259"/>
        <v/>
      </c>
      <c r="AJ2424" s="105" t="str">
        <f t="shared" si="2260"/>
        <v/>
      </c>
      <c r="AK2424" s="105" t="str">
        <f t="shared" si="2261"/>
        <v/>
      </c>
      <c r="AL2424" s="105" t="str">
        <f t="shared" si="2262"/>
        <v/>
      </c>
      <c r="AM2424" s="105" t="str">
        <f t="shared" si="2263"/>
        <v/>
      </c>
      <c r="AN2424" s="105" t="str">
        <f t="shared" si="2264"/>
        <v/>
      </c>
      <c r="AO2424" s="105" t="str">
        <f t="shared" si="2265"/>
        <v/>
      </c>
      <c r="AP2424" s="105" t="str">
        <f t="shared" si="2266"/>
        <v/>
      </c>
      <c r="AQ2424" s="105" t="str">
        <f t="shared" si="2267"/>
        <v/>
      </c>
      <c r="AR2424" s="105" t="str">
        <f t="shared" si="2268"/>
        <v/>
      </c>
      <c r="AS2424" s="105" t="str">
        <f t="shared" si="2269"/>
        <v/>
      </c>
      <c r="AT2424" s="105" t="str">
        <f t="shared" si="2270"/>
        <v/>
      </c>
      <c r="AU2424" s="105" t="str">
        <f t="shared" si="2271"/>
        <v/>
      </c>
      <c r="AV2424" s="105" t="str">
        <f t="shared" si="2272"/>
        <v/>
      </c>
      <c r="AW2424" s="105" t="str">
        <f t="shared" si="2273"/>
        <v/>
      </c>
      <c r="AX2424" s="105" t="str">
        <f t="shared" si="2274"/>
        <v/>
      </c>
      <c r="AY2424" s="105" t="str">
        <f t="shared" si="2275"/>
        <v/>
      </c>
      <c r="AZ2424" s="105" t="str">
        <f t="shared" si="2276"/>
        <v/>
      </c>
      <c r="BA2424" s="105" t="str">
        <f t="shared" si="2277"/>
        <v/>
      </c>
      <c r="BB2424" s="105" t="str">
        <f t="shared" si="2278"/>
        <v/>
      </c>
      <c r="BC2424" s="105" t="str">
        <f t="shared" si="2279"/>
        <v/>
      </c>
      <c r="BD2424" s="105" t="str">
        <f t="shared" si="2280"/>
        <v/>
      </c>
      <c r="BE2424" s="105" t="str">
        <f t="shared" si="2281"/>
        <v/>
      </c>
      <c r="BF2424" s="105" t="str">
        <f t="shared" si="2282"/>
        <v/>
      </c>
      <c r="BG2424" s="105" t="str">
        <f t="shared" si="2283"/>
        <v/>
      </c>
      <c r="BH2424" s="105" t="str">
        <f t="shared" si="2284"/>
        <v/>
      </c>
      <c r="BI2424" s="105" t="str">
        <f t="shared" si="2285"/>
        <v/>
      </c>
      <c r="BJ2424" s="105" t="str">
        <f t="shared" si="2286"/>
        <v/>
      </c>
      <c r="BK2424" s="105" t="str">
        <f t="shared" si="2287"/>
        <v/>
      </c>
      <c r="BL2424" s="105" t="str">
        <f t="shared" si="2288"/>
        <v/>
      </c>
      <c r="BM2424" s="105" t="str">
        <f t="shared" si="2289"/>
        <v/>
      </c>
      <c r="BN2424" s="105" t="str">
        <f t="shared" si="2290"/>
        <v/>
      </c>
      <c r="BO2424" s="105" t="str">
        <f t="shared" si="2291"/>
        <v/>
      </c>
      <c r="BP2424" s="105" t="str">
        <f t="shared" si="2292"/>
        <v/>
      </c>
      <c r="BQ2424" s="105" t="str">
        <f t="shared" si="2293"/>
        <v/>
      </c>
      <c r="BR2424" s="105" t="str">
        <f t="shared" si="2294"/>
        <v/>
      </c>
      <c r="BS2424" s="105" t="str">
        <f t="shared" si="2295"/>
        <v/>
      </c>
      <c r="BT2424" s="105" t="str">
        <f t="shared" si="2296"/>
        <v/>
      </c>
      <c r="BU2424" s="105" t="str">
        <f t="shared" si="2297"/>
        <v/>
      </c>
      <c r="BV2424" s="105" t="str">
        <f t="shared" si="2298"/>
        <v/>
      </c>
      <c r="BW2424" s="105" t="str">
        <f t="shared" si="2299"/>
        <v/>
      </c>
      <c r="BX2424" s="105" t="str">
        <f t="shared" si="2300"/>
        <v/>
      </c>
      <c r="BY2424" s="105" t="str">
        <f t="shared" si="2301"/>
        <v/>
      </c>
      <c r="BZ2424" s="105" t="str">
        <f t="shared" si="2302"/>
        <v/>
      </c>
      <c r="CA2424" s="105" t="str">
        <f t="shared" ca="1" si="2303"/>
        <v/>
      </c>
      <c r="CB2424" s="105" t="str">
        <f t="shared" ca="1" si="2304"/>
        <v/>
      </c>
      <c r="CC2424" s="163" t="str">
        <f t="shared" ca="1" si="2305"/>
        <v/>
      </c>
      <c r="CD2424" s="105" t="str">
        <f t="shared" ca="1" si="2306"/>
        <v/>
      </c>
      <c r="CE2424" s="23">
        <f t="shared" si="2257"/>
        <v>0</v>
      </c>
      <c r="CF2424" s="105" t="str">
        <f t="shared" si="2307"/>
        <v/>
      </c>
      <c r="CG2424" s="105" t="str">
        <f t="shared" si="2308"/>
        <v/>
      </c>
      <c r="CH2424" s="105" t="str">
        <f t="shared" si="2309"/>
        <v/>
      </c>
      <c r="CI2424" s="105" t="str">
        <f t="shared" si="2310"/>
        <v/>
      </c>
      <c r="CJ2424" s="105" t="str">
        <f t="shared" si="2311"/>
        <v/>
      </c>
      <c r="CK2424" s="105" t="str">
        <f t="shared" si="2312"/>
        <v/>
      </c>
      <c r="CL2424" s="105" t="str">
        <f t="shared" si="2313"/>
        <v/>
      </c>
      <c r="CM2424" s="105" t="str">
        <f t="shared" si="2314"/>
        <v/>
      </c>
      <c r="CN2424" s="105" t="str">
        <f t="shared" si="2315"/>
        <v/>
      </c>
    </row>
    <row r="2425" spans="10:92" x14ac:dyDescent="0.4">
      <c r="J2425" s="39"/>
      <c r="K2425" s="39"/>
      <c r="L2425" s="39"/>
      <c r="M2425" s="39"/>
      <c r="N2425" s="39"/>
      <c r="O2425" s="39"/>
      <c r="P2425" s="39"/>
      <c r="Q2425" s="39"/>
      <c r="R2425" s="39"/>
      <c r="S2425" s="39"/>
      <c r="T2425" s="39"/>
      <c r="U2425" s="39"/>
      <c r="V2425" s="39"/>
      <c r="W2425" s="39"/>
      <c r="X2425" s="39"/>
      <c r="Y2425" s="39"/>
      <c r="Z2425" s="39"/>
      <c r="AA2425" s="39"/>
      <c r="AB2425" s="39"/>
      <c r="AC2425" s="39"/>
      <c r="AD2425" s="39"/>
      <c r="AE2425" s="39"/>
      <c r="AF2425" s="39"/>
      <c r="AG2425" s="39"/>
      <c r="AH2425" s="105" t="str">
        <f t="shared" si="2258"/>
        <v/>
      </c>
      <c r="AI2425" s="105" t="str">
        <f t="shared" si="2259"/>
        <v/>
      </c>
      <c r="AJ2425" s="105" t="str">
        <f t="shared" si="2260"/>
        <v/>
      </c>
      <c r="AK2425" s="105" t="str">
        <f t="shared" si="2261"/>
        <v/>
      </c>
      <c r="AL2425" s="105" t="str">
        <f t="shared" si="2262"/>
        <v/>
      </c>
      <c r="AM2425" s="105" t="str">
        <f t="shared" si="2263"/>
        <v/>
      </c>
      <c r="AN2425" s="105" t="str">
        <f t="shared" si="2264"/>
        <v/>
      </c>
      <c r="AO2425" s="105" t="str">
        <f t="shared" si="2265"/>
        <v/>
      </c>
      <c r="AP2425" s="105" t="str">
        <f t="shared" si="2266"/>
        <v/>
      </c>
      <c r="AQ2425" s="105" t="str">
        <f t="shared" si="2267"/>
        <v/>
      </c>
      <c r="AR2425" s="105" t="str">
        <f t="shared" si="2268"/>
        <v/>
      </c>
      <c r="AS2425" s="105" t="str">
        <f t="shared" si="2269"/>
        <v/>
      </c>
      <c r="AT2425" s="105" t="str">
        <f t="shared" si="2270"/>
        <v/>
      </c>
      <c r="AU2425" s="105" t="str">
        <f t="shared" si="2271"/>
        <v/>
      </c>
      <c r="AV2425" s="105" t="str">
        <f t="shared" si="2272"/>
        <v/>
      </c>
      <c r="AW2425" s="105" t="str">
        <f t="shared" si="2273"/>
        <v/>
      </c>
      <c r="AX2425" s="105" t="str">
        <f t="shared" si="2274"/>
        <v/>
      </c>
      <c r="AY2425" s="105" t="str">
        <f t="shared" si="2275"/>
        <v/>
      </c>
      <c r="AZ2425" s="105" t="str">
        <f t="shared" si="2276"/>
        <v/>
      </c>
      <c r="BA2425" s="105" t="str">
        <f t="shared" si="2277"/>
        <v/>
      </c>
      <c r="BB2425" s="105" t="str">
        <f t="shared" si="2278"/>
        <v/>
      </c>
      <c r="BC2425" s="105" t="str">
        <f t="shared" si="2279"/>
        <v/>
      </c>
      <c r="BD2425" s="105" t="str">
        <f t="shared" si="2280"/>
        <v/>
      </c>
      <c r="BE2425" s="105" t="str">
        <f t="shared" si="2281"/>
        <v/>
      </c>
      <c r="BF2425" s="105" t="str">
        <f t="shared" si="2282"/>
        <v/>
      </c>
      <c r="BG2425" s="105" t="str">
        <f t="shared" si="2283"/>
        <v/>
      </c>
      <c r="BH2425" s="105" t="str">
        <f t="shared" si="2284"/>
        <v/>
      </c>
      <c r="BI2425" s="105" t="str">
        <f t="shared" si="2285"/>
        <v/>
      </c>
      <c r="BJ2425" s="105" t="str">
        <f t="shared" si="2286"/>
        <v/>
      </c>
      <c r="BK2425" s="105" t="str">
        <f t="shared" si="2287"/>
        <v/>
      </c>
      <c r="BL2425" s="105" t="str">
        <f t="shared" si="2288"/>
        <v/>
      </c>
      <c r="BM2425" s="105" t="str">
        <f t="shared" si="2289"/>
        <v/>
      </c>
      <c r="BN2425" s="105" t="str">
        <f t="shared" si="2290"/>
        <v/>
      </c>
      <c r="BO2425" s="105" t="str">
        <f t="shared" si="2291"/>
        <v/>
      </c>
      <c r="BP2425" s="105" t="str">
        <f t="shared" si="2292"/>
        <v/>
      </c>
      <c r="BQ2425" s="105" t="str">
        <f t="shared" si="2293"/>
        <v/>
      </c>
      <c r="BR2425" s="105" t="str">
        <f t="shared" si="2294"/>
        <v/>
      </c>
      <c r="BS2425" s="105" t="str">
        <f t="shared" si="2295"/>
        <v/>
      </c>
      <c r="BT2425" s="105" t="str">
        <f t="shared" si="2296"/>
        <v/>
      </c>
      <c r="BU2425" s="105" t="str">
        <f t="shared" si="2297"/>
        <v/>
      </c>
      <c r="BV2425" s="105" t="str">
        <f t="shared" si="2298"/>
        <v/>
      </c>
      <c r="BW2425" s="105" t="str">
        <f t="shared" si="2299"/>
        <v/>
      </c>
      <c r="BX2425" s="105" t="str">
        <f t="shared" si="2300"/>
        <v/>
      </c>
      <c r="BY2425" s="105" t="str">
        <f t="shared" si="2301"/>
        <v/>
      </c>
      <c r="BZ2425" s="105" t="str">
        <f t="shared" si="2302"/>
        <v/>
      </c>
      <c r="CA2425" s="105" t="str">
        <f t="shared" ca="1" si="2303"/>
        <v/>
      </c>
      <c r="CB2425" s="105" t="str">
        <f t="shared" ca="1" si="2304"/>
        <v/>
      </c>
      <c r="CC2425" s="163" t="str">
        <f t="shared" ca="1" si="2305"/>
        <v/>
      </c>
      <c r="CD2425" s="105" t="str">
        <f t="shared" ca="1" si="2306"/>
        <v/>
      </c>
      <c r="CE2425" s="23">
        <f t="shared" si="2257"/>
        <v>0</v>
      </c>
      <c r="CF2425" s="105" t="str">
        <f t="shared" si="2307"/>
        <v/>
      </c>
      <c r="CG2425" s="105" t="str">
        <f t="shared" si="2308"/>
        <v/>
      </c>
      <c r="CH2425" s="105" t="str">
        <f t="shared" si="2309"/>
        <v/>
      </c>
      <c r="CI2425" s="105" t="str">
        <f t="shared" si="2310"/>
        <v/>
      </c>
      <c r="CJ2425" s="105" t="str">
        <f t="shared" si="2311"/>
        <v/>
      </c>
      <c r="CK2425" s="105" t="str">
        <f t="shared" si="2312"/>
        <v/>
      </c>
      <c r="CL2425" s="105" t="str">
        <f t="shared" si="2313"/>
        <v/>
      </c>
      <c r="CM2425" s="105" t="str">
        <f t="shared" si="2314"/>
        <v/>
      </c>
      <c r="CN2425" s="105" t="str">
        <f t="shared" si="2315"/>
        <v/>
      </c>
    </row>
    <row r="2426" spans="10:92" x14ac:dyDescent="0.4">
      <c r="J2426" s="39"/>
      <c r="K2426" s="39"/>
      <c r="L2426" s="39"/>
      <c r="M2426" s="39"/>
      <c r="N2426" s="39"/>
      <c r="O2426" s="39"/>
      <c r="P2426" s="39"/>
      <c r="Q2426" s="39"/>
      <c r="R2426" s="39"/>
      <c r="S2426" s="39"/>
      <c r="T2426" s="39"/>
      <c r="U2426" s="39"/>
      <c r="V2426" s="39"/>
      <c r="W2426" s="39"/>
      <c r="X2426" s="39"/>
      <c r="Y2426" s="39"/>
      <c r="Z2426" s="39"/>
      <c r="AA2426" s="39"/>
      <c r="AB2426" s="39"/>
      <c r="AC2426" s="39"/>
      <c r="AD2426" s="39"/>
      <c r="AE2426" s="39"/>
      <c r="AF2426" s="39"/>
      <c r="AG2426" s="39"/>
      <c r="AH2426" s="105" t="str">
        <f t="shared" si="2258"/>
        <v/>
      </c>
      <c r="AI2426" s="105" t="str">
        <f t="shared" si="2259"/>
        <v/>
      </c>
      <c r="AJ2426" s="105" t="str">
        <f t="shared" si="2260"/>
        <v/>
      </c>
      <c r="AK2426" s="105" t="str">
        <f t="shared" si="2261"/>
        <v/>
      </c>
      <c r="AL2426" s="105" t="str">
        <f t="shared" si="2262"/>
        <v/>
      </c>
      <c r="AM2426" s="105" t="str">
        <f t="shared" si="2263"/>
        <v/>
      </c>
      <c r="AN2426" s="105" t="str">
        <f t="shared" si="2264"/>
        <v/>
      </c>
      <c r="AO2426" s="105" t="str">
        <f t="shared" si="2265"/>
        <v/>
      </c>
      <c r="AP2426" s="105" t="str">
        <f t="shared" si="2266"/>
        <v/>
      </c>
      <c r="AQ2426" s="105" t="str">
        <f t="shared" si="2267"/>
        <v/>
      </c>
      <c r="AR2426" s="105" t="str">
        <f t="shared" si="2268"/>
        <v/>
      </c>
      <c r="AS2426" s="105" t="str">
        <f t="shared" si="2269"/>
        <v/>
      </c>
      <c r="AT2426" s="105" t="str">
        <f t="shared" si="2270"/>
        <v/>
      </c>
      <c r="AU2426" s="105" t="str">
        <f t="shared" si="2271"/>
        <v/>
      </c>
      <c r="AV2426" s="105" t="str">
        <f t="shared" si="2272"/>
        <v/>
      </c>
      <c r="AW2426" s="105" t="str">
        <f t="shared" si="2273"/>
        <v/>
      </c>
      <c r="AX2426" s="105" t="str">
        <f t="shared" si="2274"/>
        <v/>
      </c>
      <c r="AY2426" s="105" t="str">
        <f t="shared" si="2275"/>
        <v/>
      </c>
      <c r="AZ2426" s="105" t="str">
        <f t="shared" si="2276"/>
        <v/>
      </c>
      <c r="BA2426" s="105" t="str">
        <f t="shared" si="2277"/>
        <v/>
      </c>
      <c r="BB2426" s="105" t="str">
        <f t="shared" si="2278"/>
        <v/>
      </c>
      <c r="BC2426" s="105" t="str">
        <f t="shared" si="2279"/>
        <v/>
      </c>
      <c r="BD2426" s="105" t="str">
        <f t="shared" si="2280"/>
        <v/>
      </c>
      <c r="BE2426" s="105" t="str">
        <f t="shared" si="2281"/>
        <v/>
      </c>
      <c r="BF2426" s="105" t="str">
        <f t="shared" si="2282"/>
        <v/>
      </c>
      <c r="BG2426" s="105" t="str">
        <f t="shared" si="2283"/>
        <v/>
      </c>
      <c r="BH2426" s="105" t="str">
        <f t="shared" si="2284"/>
        <v/>
      </c>
      <c r="BI2426" s="105" t="str">
        <f t="shared" si="2285"/>
        <v/>
      </c>
      <c r="BJ2426" s="105" t="str">
        <f t="shared" si="2286"/>
        <v/>
      </c>
      <c r="BK2426" s="105" t="str">
        <f t="shared" si="2287"/>
        <v/>
      </c>
      <c r="BL2426" s="105" t="str">
        <f t="shared" si="2288"/>
        <v/>
      </c>
      <c r="BM2426" s="105" t="str">
        <f t="shared" si="2289"/>
        <v/>
      </c>
      <c r="BN2426" s="105" t="str">
        <f t="shared" si="2290"/>
        <v/>
      </c>
      <c r="BO2426" s="105" t="str">
        <f t="shared" si="2291"/>
        <v/>
      </c>
      <c r="BP2426" s="105" t="str">
        <f t="shared" si="2292"/>
        <v/>
      </c>
      <c r="BQ2426" s="105" t="str">
        <f t="shared" si="2293"/>
        <v/>
      </c>
      <c r="BR2426" s="105" t="str">
        <f t="shared" si="2294"/>
        <v/>
      </c>
      <c r="BS2426" s="105" t="str">
        <f t="shared" si="2295"/>
        <v/>
      </c>
      <c r="BT2426" s="105" t="str">
        <f t="shared" si="2296"/>
        <v/>
      </c>
      <c r="BU2426" s="105" t="str">
        <f t="shared" si="2297"/>
        <v/>
      </c>
      <c r="BV2426" s="105" t="str">
        <f t="shared" si="2298"/>
        <v/>
      </c>
      <c r="BW2426" s="105" t="str">
        <f t="shared" si="2299"/>
        <v/>
      </c>
      <c r="BX2426" s="105" t="str">
        <f t="shared" si="2300"/>
        <v/>
      </c>
      <c r="BY2426" s="105" t="str">
        <f t="shared" si="2301"/>
        <v/>
      </c>
      <c r="BZ2426" s="105" t="str">
        <f t="shared" si="2302"/>
        <v/>
      </c>
      <c r="CA2426" s="105" t="str">
        <f t="shared" ca="1" si="2303"/>
        <v/>
      </c>
      <c r="CB2426" s="105" t="str">
        <f t="shared" ca="1" si="2304"/>
        <v/>
      </c>
      <c r="CC2426" s="163" t="str">
        <f t="shared" ca="1" si="2305"/>
        <v/>
      </c>
      <c r="CD2426" s="105" t="str">
        <f t="shared" ca="1" si="2306"/>
        <v/>
      </c>
      <c r="CE2426" s="23">
        <f t="shared" si="2257"/>
        <v>0</v>
      </c>
      <c r="CF2426" s="105" t="str">
        <f t="shared" si="2307"/>
        <v/>
      </c>
      <c r="CG2426" s="105" t="str">
        <f t="shared" si="2308"/>
        <v/>
      </c>
      <c r="CH2426" s="105" t="str">
        <f t="shared" si="2309"/>
        <v/>
      </c>
      <c r="CI2426" s="105" t="str">
        <f t="shared" si="2310"/>
        <v/>
      </c>
      <c r="CJ2426" s="105" t="str">
        <f t="shared" si="2311"/>
        <v/>
      </c>
      <c r="CK2426" s="105" t="str">
        <f t="shared" si="2312"/>
        <v/>
      </c>
      <c r="CL2426" s="105" t="str">
        <f t="shared" si="2313"/>
        <v/>
      </c>
      <c r="CM2426" s="105" t="str">
        <f t="shared" si="2314"/>
        <v/>
      </c>
      <c r="CN2426" s="105" t="str">
        <f t="shared" si="2315"/>
        <v/>
      </c>
    </row>
    <row r="2427" spans="10:92" x14ac:dyDescent="0.4">
      <c r="J2427" s="39"/>
      <c r="K2427" s="39"/>
      <c r="L2427" s="39"/>
      <c r="M2427" s="39"/>
      <c r="N2427" s="39"/>
      <c r="O2427" s="39"/>
      <c r="P2427" s="39"/>
      <c r="Q2427" s="39"/>
      <c r="R2427" s="39"/>
      <c r="S2427" s="39"/>
      <c r="T2427" s="39"/>
      <c r="U2427" s="39"/>
      <c r="V2427" s="39"/>
      <c r="W2427" s="39"/>
      <c r="X2427" s="39"/>
      <c r="Y2427" s="39"/>
      <c r="Z2427" s="39"/>
      <c r="AA2427" s="39"/>
      <c r="AB2427" s="39"/>
      <c r="AC2427" s="39"/>
      <c r="AD2427" s="39"/>
      <c r="AE2427" s="39"/>
      <c r="AF2427" s="39"/>
      <c r="AG2427" s="39"/>
      <c r="AH2427" s="105" t="str">
        <f t="shared" si="2258"/>
        <v/>
      </c>
      <c r="AI2427" s="105" t="str">
        <f t="shared" si="2259"/>
        <v/>
      </c>
      <c r="AJ2427" s="105" t="str">
        <f t="shared" si="2260"/>
        <v/>
      </c>
      <c r="AK2427" s="105" t="str">
        <f t="shared" si="2261"/>
        <v/>
      </c>
      <c r="AL2427" s="105" t="str">
        <f t="shared" si="2262"/>
        <v/>
      </c>
      <c r="AM2427" s="105" t="str">
        <f t="shared" si="2263"/>
        <v/>
      </c>
      <c r="AN2427" s="105" t="str">
        <f t="shared" si="2264"/>
        <v/>
      </c>
      <c r="AO2427" s="105" t="str">
        <f t="shared" si="2265"/>
        <v/>
      </c>
      <c r="AP2427" s="105" t="str">
        <f t="shared" si="2266"/>
        <v/>
      </c>
      <c r="AQ2427" s="105" t="str">
        <f t="shared" si="2267"/>
        <v/>
      </c>
      <c r="AR2427" s="105" t="str">
        <f t="shared" si="2268"/>
        <v/>
      </c>
      <c r="AS2427" s="105" t="str">
        <f t="shared" si="2269"/>
        <v/>
      </c>
      <c r="AT2427" s="105" t="str">
        <f t="shared" si="2270"/>
        <v/>
      </c>
      <c r="AU2427" s="105" t="str">
        <f t="shared" si="2271"/>
        <v/>
      </c>
      <c r="AV2427" s="105" t="str">
        <f t="shared" si="2272"/>
        <v/>
      </c>
      <c r="AW2427" s="105" t="str">
        <f t="shared" si="2273"/>
        <v/>
      </c>
      <c r="AX2427" s="105" t="str">
        <f t="shared" si="2274"/>
        <v/>
      </c>
      <c r="AY2427" s="105" t="str">
        <f t="shared" si="2275"/>
        <v/>
      </c>
      <c r="AZ2427" s="105" t="str">
        <f t="shared" si="2276"/>
        <v/>
      </c>
      <c r="BA2427" s="105" t="str">
        <f t="shared" si="2277"/>
        <v/>
      </c>
      <c r="BB2427" s="105" t="str">
        <f t="shared" si="2278"/>
        <v/>
      </c>
      <c r="BC2427" s="105" t="str">
        <f t="shared" si="2279"/>
        <v/>
      </c>
      <c r="BD2427" s="105" t="str">
        <f t="shared" si="2280"/>
        <v/>
      </c>
      <c r="BE2427" s="105" t="str">
        <f t="shared" si="2281"/>
        <v/>
      </c>
      <c r="BF2427" s="105" t="str">
        <f t="shared" si="2282"/>
        <v/>
      </c>
      <c r="BG2427" s="105" t="str">
        <f t="shared" si="2283"/>
        <v/>
      </c>
      <c r="BH2427" s="105" t="str">
        <f t="shared" si="2284"/>
        <v/>
      </c>
      <c r="BI2427" s="105" t="str">
        <f t="shared" si="2285"/>
        <v/>
      </c>
      <c r="BJ2427" s="105" t="str">
        <f t="shared" si="2286"/>
        <v/>
      </c>
      <c r="BK2427" s="105" t="str">
        <f t="shared" si="2287"/>
        <v/>
      </c>
      <c r="BL2427" s="105" t="str">
        <f t="shared" si="2288"/>
        <v/>
      </c>
      <c r="BM2427" s="105" t="str">
        <f t="shared" si="2289"/>
        <v/>
      </c>
      <c r="BN2427" s="105" t="str">
        <f t="shared" si="2290"/>
        <v/>
      </c>
      <c r="BO2427" s="105" t="str">
        <f t="shared" si="2291"/>
        <v/>
      </c>
      <c r="BP2427" s="105" t="str">
        <f t="shared" si="2292"/>
        <v/>
      </c>
      <c r="BQ2427" s="105" t="str">
        <f t="shared" si="2293"/>
        <v/>
      </c>
      <c r="BR2427" s="105" t="str">
        <f t="shared" si="2294"/>
        <v/>
      </c>
      <c r="BS2427" s="105" t="str">
        <f t="shared" si="2295"/>
        <v/>
      </c>
      <c r="BT2427" s="105" t="str">
        <f t="shared" si="2296"/>
        <v/>
      </c>
      <c r="BU2427" s="105" t="str">
        <f t="shared" si="2297"/>
        <v/>
      </c>
      <c r="BV2427" s="105" t="str">
        <f t="shared" si="2298"/>
        <v/>
      </c>
      <c r="BW2427" s="105" t="str">
        <f t="shared" si="2299"/>
        <v/>
      </c>
      <c r="BX2427" s="105" t="str">
        <f t="shared" si="2300"/>
        <v/>
      </c>
      <c r="BY2427" s="105" t="str">
        <f t="shared" si="2301"/>
        <v/>
      </c>
      <c r="BZ2427" s="105" t="str">
        <f t="shared" si="2302"/>
        <v/>
      </c>
      <c r="CA2427" s="105" t="str">
        <f t="shared" ca="1" si="2303"/>
        <v/>
      </c>
      <c r="CB2427" s="105" t="str">
        <f t="shared" ca="1" si="2304"/>
        <v/>
      </c>
      <c r="CC2427" s="163" t="str">
        <f t="shared" ca="1" si="2305"/>
        <v/>
      </c>
      <c r="CD2427" s="105" t="str">
        <f t="shared" ca="1" si="2306"/>
        <v/>
      </c>
      <c r="CE2427" s="23">
        <f t="shared" si="2257"/>
        <v>0</v>
      </c>
      <c r="CF2427" s="105" t="str">
        <f t="shared" si="2307"/>
        <v/>
      </c>
      <c r="CG2427" s="105" t="str">
        <f t="shared" si="2308"/>
        <v/>
      </c>
      <c r="CH2427" s="105" t="str">
        <f t="shared" si="2309"/>
        <v/>
      </c>
      <c r="CI2427" s="105" t="str">
        <f t="shared" si="2310"/>
        <v/>
      </c>
      <c r="CJ2427" s="105" t="str">
        <f t="shared" si="2311"/>
        <v/>
      </c>
      <c r="CK2427" s="105" t="str">
        <f t="shared" si="2312"/>
        <v/>
      </c>
      <c r="CL2427" s="105" t="str">
        <f t="shared" si="2313"/>
        <v/>
      </c>
      <c r="CM2427" s="105" t="str">
        <f t="shared" si="2314"/>
        <v/>
      </c>
      <c r="CN2427" s="105" t="str">
        <f t="shared" si="2315"/>
        <v/>
      </c>
    </row>
    <row r="2428" spans="10:92" x14ac:dyDescent="0.4">
      <c r="J2428" s="39"/>
      <c r="K2428" s="39"/>
      <c r="L2428" s="39"/>
      <c r="M2428" s="39"/>
      <c r="N2428" s="39"/>
      <c r="O2428" s="39"/>
      <c r="P2428" s="39"/>
      <c r="Q2428" s="39"/>
      <c r="R2428" s="39"/>
      <c r="S2428" s="39"/>
      <c r="T2428" s="39"/>
      <c r="U2428" s="39"/>
      <c r="V2428" s="39"/>
      <c r="W2428" s="39"/>
      <c r="X2428" s="39"/>
      <c r="Y2428" s="39"/>
      <c r="Z2428" s="39"/>
      <c r="AA2428" s="39"/>
      <c r="AB2428" s="39"/>
      <c r="AC2428" s="39"/>
      <c r="AD2428" s="39"/>
      <c r="AE2428" s="39"/>
      <c r="AF2428" s="39"/>
      <c r="AG2428" s="39"/>
      <c r="AH2428" s="105" t="str">
        <f t="shared" si="2258"/>
        <v/>
      </c>
      <c r="AI2428" s="105" t="str">
        <f t="shared" si="2259"/>
        <v/>
      </c>
      <c r="AJ2428" s="105" t="str">
        <f t="shared" si="2260"/>
        <v/>
      </c>
      <c r="AK2428" s="105" t="str">
        <f t="shared" si="2261"/>
        <v/>
      </c>
      <c r="AL2428" s="105" t="str">
        <f t="shared" si="2262"/>
        <v/>
      </c>
      <c r="AM2428" s="105" t="str">
        <f t="shared" si="2263"/>
        <v/>
      </c>
      <c r="AN2428" s="105" t="str">
        <f t="shared" si="2264"/>
        <v/>
      </c>
      <c r="AO2428" s="105" t="str">
        <f t="shared" si="2265"/>
        <v/>
      </c>
      <c r="AP2428" s="105" t="str">
        <f t="shared" si="2266"/>
        <v/>
      </c>
      <c r="AQ2428" s="105" t="str">
        <f t="shared" si="2267"/>
        <v/>
      </c>
      <c r="AR2428" s="105" t="str">
        <f t="shared" si="2268"/>
        <v/>
      </c>
      <c r="AS2428" s="105" t="str">
        <f t="shared" si="2269"/>
        <v/>
      </c>
      <c r="AT2428" s="105" t="str">
        <f t="shared" si="2270"/>
        <v/>
      </c>
      <c r="AU2428" s="105" t="str">
        <f t="shared" si="2271"/>
        <v/>
      </c>
      <c r="AV2428" s="105" t="str">
        <f t="shared" si="2272"/>
        <v/>
      </c>
      <c r="AW2428" s="105" t="str">
        <f t="shared" si="2273"/>
        <v/>
      </c>
      <c r="AX2428" s="105" t="str">
        <f t="shared" si="2274"/>
        <v/>
      </c>
      <c r="AY2428" s="105" t="str">
        <f t="shared" si="2275"/>
        <v/>
      </c>
      <c r="AZ2428" s="105" t="str">
        <f t="shared" si="2276"/>
        <v/>
      </c>
      <c r="BA2428" s="105" t="str">
        <f t="shared" si="2277"/>
        <v/>
      </c>
      <c r="BB2428" s="105" t="str">
        <f t="shared" si="2278"/>
        <v/>
      </c>
      <c r="BC2428" s="105" t="str">
        <f t="shared" si="2279"/>
        <v/>
      </c>
      <c r="BD2428" s="105" t="str">
        <f t="shared" si="2280"/>
        <v/>
      </c>
      <c r="BE2428" s="105" t="str">
        <f t="shared" si="2281"/>
        <v/>
      </c>
      <c r="BF2428" s="105" t="str">
        <f t="shared" si="2282"/>
        <v/>
      </c>
      <c r="BG2428" s="105" t="str">
        <f t="shared" si="2283"/>
        <v/>
      </c>
      <c r="BH2428" s="105" t="str">
        <f t="shared" si="2284"/>
        <v/>
      </c>
      <c r="BI2428" s="105" t="str">
        <f t="shared" si="2285"/>
        <v/>
      </c>
      <c r="BJ2428" s="105" t="str">
        <f t="shared" si="2286"/>
        <v/>
      </c>
      <c r="BK2428" s="105" t="str">
        <f t="shared" si="2287"/>
        <v/>
      </c>
      <c r="BL2428" s="105" t="str">
        <f t="shared" si="2288"/>
        <v/>
      </c>
      <c r="BM2428" s="105" t="str">
        <f t="shared" si="2289"/>
        <v/>
      </c>
      <c r="BN2428" s="105" t="str">
        <f t="shared" si="2290"/>
        <v/>
      </c>
      <c r="BO2428" s="105" t="str">
        <f t="shared" si="2291"/>
        <v/>
      </c>
      <c r="BP2428" s="105" t="str">
        <f t="shared" si="2292"/>
        <v/>
      </c>
      <c r="BQ2428" s="105" t="str">
        <f t="shared" si="2293"/>
        <v/>
      </c>
      <c r="BR2428" s="105" t="str">
        <f t="shared" si="2294"/>
        <v/>
      </c>
      <c r="BS2428" s="105" t="str">
        <f t="shared" si="2295"/>
        <v/>
      </c>
      <c r="BT2428" s="105" t="str">
        <f t="shared" si="2296"/>
        <v/>
      </c>
      <c r="BU2428" s="105" t="str">
        <f t="shared" si="2297"/>
        <v/>
      </c>
      <c r="BV2428" s="105" t="str">
        <f t="shared" si="2298"/>
        <v/>
      </c>
      <c r="BW2428" s="105" t="str">
        <f t="shared" si="2299"/>
        <v/>
      </c>
      <c r="BX2428" s="105" t="str">
        <f t="shared" si="2300"/>
        <v/>
      </c>
      <c r="BY2428" s="105" t="str">
        <f t="shared" si="2301"/>
        <v/>
      </c>
      <c r="BZ2428" s="105" t="str">
        <f t="shared" si="2302"/>
        <v/>
      </c>
      <c r="CA2428" s="105" t="str">
        <f t="shared" ca="1" si="2303"/>
        <v/>
      </c>
      <c r="CB2428" s="105" t="str">
        <f t="shared" ca="1" si="2304"/>
        <v/>
      </c>
      <c r="CC2428" s="163" t="str">
        <f t="shared" ca="1" si="2305"/>
        <v/>
      </c>
      <c r="CD2428" s="105" t="str">
        <f t="shared" ca="1" si="2306"/>
        <v/>
      </c>
      <c r="CE2428" s="23">
        <f t="shared" si="2257"/>
        <v>0</v>
      </c>
      <c r="CF2428" s="105" t="str">
        <f t="shared" si="2307"/>
        <v/>
      </c>
      <c r="CG2428" s="105" t="str">
        <f t="shared" si="2308"/>
        <v/>
      </c>
      <c r="CH2428" s="105" t="str">
        <f t="shared" si="2309"/>
        <v/>
      </c>
      <c r="CI2428" s="105" t="str">
        <f t="shared" si="2310"/>
        <v/>
      </c>
      <c r="CJ2428" s="105" t="str">
        <f t="shared" si="2311"/>
        <v/>
      </c>
      <c r="CK2428" s="105" t="str">
        <f t="shared" si="2312"/>
        <v/>
      </c>
      <c r="CL2428" s="105" t="str">
        <f t="shared" si="2313"/>
        <v/>
      </c>
      <c r="CM2428" s="105" t="str">
        <f t="shared" si="2314"/>
        <v/>
      </c>
      <c r="CN2428" s="105" t="str">
        <f t="shared" si="2315"/>
        <v/>
      </c>
    </row>
    <row r="2429" spans="10:92" x14ac:dyDescent="0.4">
      <c r="J2429" s="39"/>
      <c r="K2429" s="39"/>
      <c r="L2429" s="39"/>
      <c r="M2429" s="39"/>
      <c r="N2429" s="39"/>
      <c r="O2429" s="39"/>
      <c r="P2429" s="39"/>
      <c r="Q2429" s="39"/>
      <c r="R2429" s="39"/>
      <c r="S2429" s="39"/>
      <c r="T2429" s="39"/>
      <c r="U2429" s="39"/>
      <c r="V2429" s="39"/>
      <c r="W2429" s="39"/>
      <c r="X2429" s="39"/>
      <c r="Y2429" s="39"/>
      <c r="Z2429" s="39"/>
      <c r="AA2429" s="39"/>
      <c r="AB2429" s="39"/>
      <c r="AC2429" s="39"/>
      <c r="AD2429" s="39"/>
      <c r="AE2429" s="39"/>
      <c r="AF2429" s="39"/>
      <c r="AG2429" s="39"/>
      <c r="AH2429" s="105" t="str">
        <f t="shared" si="2258"/>
        <v/>
      </c>
      <c r="AI2429" s="105" t="str">
        <f t="shared" si="2259"/>
        <v/>
      </c>
      <c r="AJ2429" s="105" t="str">
        <f t="shared" si="2260"/>
        <v/>
      </c>
      <c r="AK2429" s="105" t="str">
        <f t="shared" si="2261"/>
        <v/>
      </c>
      <c r="AL2429" s="105" t="str">
        <f t="shared" si="2262"/>
        <v/>
      </c>
      <c r="AM2429" s="105" t="str">
        <f t="shared" si="2263"/>
        <v/>
      </c>
      <c r="AN2429" s="105" t="str">
        <f t="shared" si="2264"/>
        <v/>
      </c>
      <c r="AO2429" s="105" t="str">
        <f t="shared" si="2265"/>
        <v/>
      </c>
      <c r="AP2429" s="105" t="str">
        <f t="shared" si="2266"/>
        <v/>
      </c>
      <c r="AQ2429" s="105" t="str">
        <f t="shared" si="2267"/>
        <v/>
      </c>
      <c r="AR2429" s="105" t="str">
        <f t="shared" si="2268"/>
        <v/>
      </c>
      <c r="AS2429" s="105" t="str">
        <f t="shared" si="2269"/>
        <v/>
      </c>
      <c r="AT2429" s="105" t="str">
        <f t="shared" si="2270"/>
        <v/>
      </c>
      <c r="AU2429" s="105" t="str">
        <f t="shared" si="2271"/>
        <v/>
      </c>
      <c r="AV2429" s="105" t="str">
        <f t="shared" si="2272"/>
        <v/>
      </c>
      <c r="AW2429" s="105" t="str">
        <f t="shared" si="2273"/>
        <v/>
      </c>
      <c r="AX2429" s="105" t="str">
        <f t="shared" si="2274"/>
        <v/>
      </c>
      <c r="AY2429" s="105" t="str">
        <f t="shared" si="2275"/>
        <v/>
      </c>
      <c r="AZ2429" s="105" t="str">
        <f t="shared" si="2276"/>
        <v/>
      </c>
      <c r="BA2429" s="105" t="str">
        <f t="shared" si="2277"/>
        <v/>
      </c>
      <c r="BB2429" s="105" t="str">
        <f t="shared" si="2278"/>
        <v/>
      </c>
      <c r="BC2429" s="105" t="str">
        <f t="shared" si="2279"/>
        <v/>
      </c>
      <c r="BD2429" s="105" t="str">
        <f t="shared" si="2280"/>
        <v/>
      </c>
      <c r="BE2429" s="105" t="str">
        <f t="shared" si="2281"/>
        <v/>
      </c>
      <c r="BF2429" s="105" t="str">
        <f t="shared" si="2282"/>
        <v/>
      </c>
      <c r="BG2429" s="105" t="str">
        <f t="shared" si="2283"/>
        <v/>
      </c>
      <c r="BH2429" s="105" t="str">
        <f t="shared" si="2284"/>
        <v/>
      </c>
      <c r="BI2429" s="105" t="str">
        <f t="shared" si="2285"/>
        <v/>
      </c>
      <c r="BJ2429" s="105" t="str">
        <f t="shared" si="2286"/>
        <v/>
      </c>
      <c r="BK2429" s="105" t="str">
        <f t="shared" si="2287"/>
        <v/>
      </c>
      <c r="BL2429" s="105" t="str">
        <f t="shared" si="2288"/>
        <v/>
      </c>
      <c r="BM2429" s="105" t="str">
        <f t="shared" si="2289"/>
        <v/>
      </c>
      <c r="BN2429" s="105" t="str">
        <f t="shared" si="2290"/>
        <v/>
      </c>
      <c r="BO2429" s="105" t="str">
        <f t="shared" si="2291"/>
        <v/>
      </c>
      <c r="BP2429" s="105" t="str">
        <f t="shared" si="2292"/>
        <v/>
      </c>
      <c r="BQ2429" s="105" t="str">
        <f t="shared" si="2293"/>
        <v/>
      </c>
      <c r="BR2429" s="105" t="str">
        <f t="shared" si="2294"/>
        <v/>
      </c>
      <c r="BS2429" s="105" t="str">
        <f t="shared" si="2295"/>
        <v/>
      </c>
      <c r="BT2429" s="105" t="str">
        <f t="shared" si="2296"/>
        <v/>
      </c>
      <c r="BU2429" s="105" t="str">
        <f t="shared" si="2297"/>
        <v/>
      </c>
      <c r="BV2429" s="105" t="str">
        <f t="shared" si="2298"/>
        <v/>
      </c>
      <c r="BW2429" s="105" t="str">
        <f t="shared" si="2299"/>
        <v/>
      </c>
      <c r="BX2429" s="105" t="str">
        <f t="shared" si="2300"/>
        <v/>
      </c>
      <c r="BY2429" s="105" t="str">
        <f t="shared" si="2301"/>
        <v/>
      </c>
      <c r="BZ2429" s="105" t="str">
        <f t="shared" si="2302"/>
        <v/>
      </c>
      <c r="CA2429" s="105" t="str">
        <f t="shared" ca="1" si="2303"/>
        <v/>
      </c>
      <c r="CB2429" s="105" t="str">
        <f t="shared" ca="1" si="2304"/>
        <v/>
      </c>
      <c r="CC2429" s="163" t="str">
        <f t="shared" ca="1" si="2305"/>
        <v/>
      </c>
      <c r="CD2429" s="105" t="str">
        <f t="shared" ca="1" si="2306"/>
        <v/>
      </c>
      <c r="CE2429" s="23">
        <f t="shared" si="2257"/>
        <v>0</v>
      </c>
      <c r="CF2429" s="105" t="str">
        <f t="shared" si="2307"/>
        <v/>
      </c>
      <c r="CG2429" s="105" t="str">
        <f t="shared" si="2308"/>
        <v/>
      </c>
      <c r="CH2429" s="105" t="str">
        <f t="shared" si="2309"/>
        <v/>
      </c>
      <c r="CI2429" s="105" t="str">
        <f t="shared" si="2310"/>
        <v/>
      </c>
      <c r="CJ2429" s="105" t="str">
        <f t="shared" si="2311"/>
        <v/>
      </c>
      <c r="CK2429" s="105" t="str">
        <f t="shared" si="2312"/>
        <v/>
      </c>
      <c r="CL2429" s="105" t="str">
        <f t="shared" si="2313"/>
        <v/>
      </c>
      <c r="CM2429" s="105" t="str">
        <f t="shared" si="2314"/>
        <v/>
      </c>
      <c r="CN2429" s="105" t="str">
        <f t="shared" si="2315"/>
        <v/>
      </c>
    </row>
    <row r="2430" spans="10:92" x14ac:dyDescent="0.4">
      <c r="J2430" s="39"/>
      <c r="K2430" s="39"/>
      <c r="L2430" s="39"/>
      <c r="M2430" s="39"/>
      <c r="N2430" s="39"/>
      <c r="O2430" s="39"/>
      <c r="P2430" s="39"/>
      <c r="Q2430" s="39"/>
      <c r="R2430" s="39"/>
      <c r="S2430" s="39"/>
      <c r="T2430" s="39"/>
      <c r="U2430" s="39"/>
      <c r="V2430" s="39"/>
      <c r="W2430" s="39"/>
      <c r="X2430" s="39"/>
      <c r="Y2430" s="39"/>
      <c r="Z2430" s="39"/>
      <c r="AA2430" s="39"/>
      <c r="AB2430" s="39"/>
      <c r="AC2430" s="39"/>
      <c r="AD2430" s="39"/>
      <c r="AE2430" s="39"/>
      <c r="AF2430" s="39"/>
      <c r="AG2430" s="39"/>
      <c r="AH2430" s="105" t="str">
        <f t="shared" si="2258"/>
        <v/>
      </c>
      <c r="AI2430" s="105" t="str">
        <f t="shared" si="2259"/>
        <v/>
      </c>
      <c r="AJ2430" s="105" t="str">
        <f t="shared" si="2260"/>
        <v/>
      </c>
      <c r="AK2430" s="105" t="str">
        <f t="shared" si="2261"/>
        <v/>
      </c>
      <c r="AL2430" s="105" t="str">
        <f t="shared" si="2262"/>
        <v/>
      </c>
      <c r="AM2430" s="105" t="str">
        <f t="shared" si="2263"/>
        <v/>
      </c>
      <c r="AN2430" s="105" t="str">
        <f t="shared" si="2264"/>
        <v/>
      </c>
      <c r="AO2430" s="105" t="str">
        <f t="shared" si="2265"/>
        <v/>
      </c>
      <c r="AP2430" s="105" t="str">
        <f t="shared" si="2266"/>
        <v/>
      </c>
      <c r="AQ2430" s="105" t="str">
        <f t="shared" si="2267"/>
        <v/>
      </c>
      <c r="AR2430" s="105" t="str">
        <f t="shared" si="2268"/>
        <v/>
      </c>
      <c r="AS2430" s="105" t="str">
        <f t="shared" si="2269"/>
        <v/>
      </c>
      <c r="AT2430" s="105" t="str">
        <f t="shared" si="2270"/>
        <v/>
      </c>
      <c r="AU2430" s="105" t="str">
        <f t="shared" si="2271"/>
        <v/>
      </c>
      <c r="AV2430" s="105" t="str">
        <f t="shared" si="2272"/>
        <v/>
      </c>
      <c r="AW2430" s="105" t="str">
        <f t="shared" si="2273"/>
        <v/>
      </c>
      <c r="AX2430" s="105" t="str">
        <f t="shared" si="2274"/>
        <v/>
      </c>
      <c r="AY2430" s="105" t="str">
        <f t="shared" si="2275"/>
        <v/>
      </c>
      <c r="AZ2430" s="105" t="str">
        <f t="shared" si="2276"/>
        <v/>
      </c>
      <c r="BA2430" s="105" t="str">
        <f t="shared" si="2277"/>
        <v/>
      </c>
      <c r="BB2430" s="105" t="str">
        <f t="shared" si="2278"/>
        <v/>
      </c>
      <c r="BC2430" s="105" t="str">
        <f t="shared" si="2279"/>
        <v/>
      </c>
      <c r="BD2430" s="105" t="str">
        <f t="shared" si="2280"/>
        <v/>
      </c>
      <c r="BE2430" s="105" t="str">
        <f t="shared" si="2281"/>
        <v/>
      </c>
      <c r="BF2430" s="105" t="str">
        <f t="shared" si="2282"/>
        <v/>
      </c>
      <c r="BG2430" s="105" t="str">
        <f t="shared" si="2283"/>
        <v/>
      </c>
      <c r="BH2430" s="105" t="str">
        <f t="shared" si="2284"/>
        <v/>
      </c>
      <c r="BI2430" s="105" t="str">
        <f t="shared" si="2285"/>
        <v/>
      </c>
      <c r="BJ2430" s="105" t="str">
        <f t="shared" si="2286"/>
        <v/>
      </c>
      <c r="BK2430" s="105" t="str">
        <f t="shared" si="2287"/>
        <v/>
      </c>
      <c r="BL2430" s="105" t="str">
        <f t="shared" si="2288"/>
        <v/>
      </c>
      <c r="BM2430" s="105" t="str">
        <f t="shared" si="2289"/>
        <v/>
      </c>
      <c r="BN2430" s="105" t="str">
        <f t="shared" si="2290"/>
        <v/>
      </c>
      <c r="BO2430" s="105" t="str">
        <f t="shared" si="2291"/>
        <v/>
      </c>
      <c r="BP2430" s="105" t="str">
        <f t="shared" si="2292"/>
        <v/>
      </c>
      <c r="BQ2430" s="105" t="str">
        <f t="shared" si="2293"/>
        <v/>
      </c>
      <c r="BR2430" s="105" t="str">
        <f t="shared" si="2294"/>
        <v/>
      </c>
      <c r="BS2430" s="105" t="str">
        <f t="shared" si="2295"/>
        <v/>
      </c>
      <c r="BT2430" s="105" t="str">
        <f t="shared" si="2296"/>
        <v/>
      </c>
      <c r="BU2430" s="105" t="str">
        <f t="shared" si="2297"/>
        <v/>
      </c>
      <c r="BV2430" s="105" t="str">
        <f t="shared" si="2298"/>
        <v/>
      </c>
      <c r="BW2430" s="105" t="str">
        <f t="shared" si="2299"/>
        <v/>
      </c>
      <c r="BX2430" s="105" t="str">
        <f t="shared" si="2300"/>
        <v/>
      </c>
      <c r="BY2430" s="105" t="str">
        <f t="shared" si="2301"/>
        <v/>
      </c>
      <c r="BZ2430" s="105" t="str">
        <f t="shared" si="2302"/>
        <v/>
      </c>
      <c r="CA2430" s="105" t="str">
        <f t="shared" ca="1" si="2303"/>
        <v/>
      </c>
      <c r="CB2430" s="105" t="str">
        <f t="shared" ca="1" si="2304"/>
        <v/>
      </c>
      <c r="CC2430" s="163" t="str">
        <f t="shared" ca="1" si="2305"/>
        <v/>
      </c>
      <c r="CD2430" s="105" t="str">
        <f t="shared" ca="1" si="2306"/>
        <v/>
      </c>
      <c r="CE2430" s="23">
        <f t="shared" si="2257"/>
        <v>0</v>
      </c>
      <c r="CF2430" s="105" t="str">
        <f t="shared" si="2307"/>
        <v/>
      </c>
      <c r="CG2430" s="105" t="str">
        <f t="shared" si="2308"/>
        <v/>
      </c>
      <c r="CH2430" s="105" t="str">
        <f t="shared" si="2309"/>
        <v/>
      </c>
      <c r="CI2430" s="105" t="str">
        <f t="shared" si="2310"/>
        <v/>
      </c>
      <c r="CJ2430" s="105" t="str">
        <f t="shared" si="2311"/>
        <v/>
      </c>
      <c r="CK2430" s="105" t="str">
        <f t="shared" si="2312"/>
        <v/>
      </c>
      <c r="CL2430" s="105" t="str">
        <f t="shared" si="2313"/>
        <v/>
      </c>
      <c r="CM2430" s="105" t="str">
        <f t="shared" si="2314"/>
        <v/>
      </c>
      <c r="CN2430" s="105" t="str">
        <f t="shared" si="2315"/>
        <v/>
      </c>
    </row>
    <row r="2431" spans="10:92" x14ac:dyDescent="0.4">
      <c r="J2431" s="39"/>
      <c r="K2431" s="39"/>
      <c r="L2431" s="39"/>
      <c r="M2431" s="39"/>
      <c r="N2431" s="39"/>
      <c r="O2431" s="39"/>
      <c r="P2431" s="39"/>
      <c r="Q2431" s="39"/>
      <c r="R2431" s="39"/>
      <c r="S2431" s="39"/>
      <c r="T2431" s="39"/>
      <c r="U2431" s="39"/>
      <c r="V2431" s="39"/>
      <c r="W2431" s="39"/>
      <c r="X2431" s="39"/>
      <c r="Y2431" s="39"/>
      <c r="Z2431" s="39"/>
      <c r="AA2431" s="39"/>
      <c r="AB2431" s="39"/>
      <c r="AC2431" s="39"/>
      <c r="AD2431" s="39"/>
      <c r="AE2431" s="39"/>
      <c r="AF2431" s="39"/>
      <c r="AG2431" s="39"/>
      <c r="AH2431" s="105" t="str">
        <f t="shared" si="2258"/>
        <v/>
      </c>
      <c r="AI2431" s="105" t="str">
        <f t="shared" si="2259"/>
        <v/>
      </c>
      <c r="AJ2431" s="105" t="str">
        <f t="shared" si="2260"/>
        <v/>
      </c>
      <c r="AK2431" s="105" t="str">
        <f t="shared" si="2261"/>
        <v/>
      </c>
      <c r="AL2431" s="105" t="str">
        <f t="shared" si="2262"/>
        <v/>
      </c>
      <c r="AM2431" s="105" t="str">
        <f t="shared" si="2263"/>
        <v/>
      </c>
      <c r="AN2431" s="105" t="str">
        <f t="shared" si="2264"/>
        <v/>
      </c>
      <c r="AO2431" s="105" t="str">
        <f t="shared" si="2265"/>
        <v/>
      </c>
      <c r="AP2431" s="105" t="str">
        <f t="shared" si="2266"/>
        <v/>
      </c>
      <c r="AQ2431" s="105" t="str">
        <f t="shared" si="2267"/>
        <v/>
      </c>
      <c r="AR2431" s="105" t="str">
        <f t="shared" si="2268"/>
        <v/>
      </c>
      <c r="AS2431" s="105" t="str">
        <f t="shared" si="2269"/>
        <v/>
      </c>
      <c r="AT2431" s="105" t="str">
        <f t="shared" si="2270"/>
        <v/>
      </c>
      <c r="AU2431" s="105" t="str">
        <f t="shared" si="2271"/>
        <v/>
      </c>
      <c r="AV2431" s="105" t="str">
        <f t="shared" si="2272"/>
        <v/>
      </c>
      <c r="AW2431" s="105" t="str">
        <f t="shared" si="2273"/>
        <v/>
      </c>
      <c r="AX2431" s="105" t="str">
        <f t="shared" si="2274"/>
        <v/>
      </c>
      <c r="AY2431" s="105" t="str">
        <f t="shared" si="2275"/>
        <v/>
      </c>
      <c r="AZ2431" s="105" t="str">
        <f t="shared" si="2276"/>
        <v/>
      </c>
      <c r="BA2431" s="105" t="str">
        <f t="shared" si="2277"/>
        <v/>
      </c>
      <c r="BB2431" s="105" t="str">
        <f t="shared" si="2278"/>
        <v/>
      </c>
      <c r="BC2431" s="105" t="str">
        <f t="shared" si="2279"/>
        <v/>
      </c>
      <c r="BD2431" s="105" t="str">
        <f t="shared" si="2280"/>
        <v/>
      </c>
      <c r="BE2431" s="105" t="str">
        <f t="shared" si="2281"/>
        <v/>
      </c>
      <c r="BF2431" s="105" t="str">
        <f t="shared" si="2282"/>
        <v/>
      </c>
      <c r="BG2431" s="105" t="str">
        <f t="shared" si="2283"/>
        <v/>
      </c>
      <c r="BH2431" s="105" t="str">
        <f t="shared" si="2284"/>
        <v/>
      </c>
      <c r="BI2431" s="105" t="str">
        <f t="shared" si="2285"/>
        <v/>
      </c>
      <c r="BJ2431" s="105" t="str">
        <f t="shared" si="2286"/>
        <v/>
      </c>
      <c r="BK2431" s="105" t="str">
        <f t="shared" si="2287"/>
        <v/>
      </c>
      <c r="BL2431" s="105" t="str">
        <f t="shared" si="2288"/>
        <v/>
      </c>
      <c r="BM2431" s="105" t="str">
        <f t="shared" si="2289"/>
        <v/>
      </c>
      <c r="BN2431" s="105" t="str">
        <f t="shared" si="2290"/>
        <v/>
      </c>
      <c r="BO2431" s="105" t="str">
        <f t="shared" si="2291"/>
        <v/>
      </c>
      <c r="BP2431" s="105" t="str">
        <f t="shared" si="2292"/>
        <v/>
      </c>
      <c r="BQ2431" s="105" t="str">
        <f t="shared" si="2293"/>
        <v/>
      </c>
      <c r="BR2431" s="105" t="str">
        <f t="shared" si="2294"/>
        <v/>
      </c>
      <c r="BS2431" s="105" t="str">
        <f t="shared" si="2295"/>
        <v/>
      </c>
      <c r="BT2431" s="105" t="str">
        <f t="shared" si="2296"/>
        <v/>
      </c>
      <c r="BU2431" s="105" t="str">
        <f t="shared" si="2297"/>
        <v/>
      </c>
      <c r="BV2431" s="105" t="str">
        <f t="shared" si="2298"/>
        <v/>
      </c>
      <c r="BW2431" s="105" t="str">
        <f t="shared" si="2299"/>
        <v/>
      </c>
      <c r="BX2431" s="105" t="str">
        <f t="shared" si="2300"/>
        <v/>
      </c>
      <c r="BY2431" s="105" t="str">
        <f t="shared" si="2301"/>
        <v/>
      </c>
      <c r="BZ2431" s="105" t="str">
        <f t="shared" si="2302"/>
        <v/>
      </c>
      <c r="CA2431" s="105" t="str">
        <f t="shared" ca="1" si="2303"/>
        <v/>
      </c>
      <c r="CB2431" s="105" t="str">
        <f t="shared" ca="1" si="2304"/>
        <v/>
      </c>
      <c r="CC2431" s="163" t="str">
        <f t="shared" ca="1" si="2305"/>
        <v/>
      </c>
      <c r="CD2431" s="105" t="str">
        <f t="shared" ca="1" si="2306"/>
        <v/>
      </c>
      <c r="CE2431" s="23">
        <f t="shared" si="2257"/>
        <v>0</v>
      </c>
      <c r="CF2431" s="105" t="str">
        <f t="shared" si="2307"/>
        <v/>
      </c>
      <c r="CG2431" s="105" t="str">
        <f t="shared" si="2308"/>
        <v/>
      </c>
      <c r="CH2431" s="105" t="str">
        <f t="shared" si="2309"/>
        <v/>
      </c>
      <c r="CI2431" s="105" t="str">
        <f t="shared" si="2310"/>
        <v/>
      </c>
      <c r="CJ2431" s="105" t="str">
        <f t="shared" si="2311"/>
        <v/>
      </c>
      <c r="CK2431" s="105" t="str">
        <f t="shared" si="2312"/>
        <v/>
      </c>
      <c r="CL2431" s="105" t="str">
        <f t="shared" si="2313"/>
        <v/>
      </c>
      <c r="CM2431" s="105" t="str">
        <f t="shared" si="2314"/>
        <v/>
      </c>
      <c r="CN2431" s="105" t="str">
        <f t="shared" si="2315"/>
        <v/>
      </c>
    </row>
    <row r="2432" spans="10:92" x14ac:dyDescent="0.4">
      <c r="J2432" s="39"/>
      <c r="K2432" s="39"/>
      <c r="L2432" s="39"/>
      <c r="M2432" s="39"/>
      <c r="N2432" s="39"/>
      <c r="O2432" s="39"/>
      <c r="P2432" s="39"/>
      <c r="Q2432" s="39"/>
      <c r="R2432" s="39"/>
      <c r="S2432" s="39"/>
      <c r="T2432" s="39"/>
      <c r="U2432" s="39"/>
      <c r="V2432" s="39"/>
      <c r="W2432" s="39"/>
      <c r="X2432" s="39"/>
      <c r="Y2432" s="39"/>
      <c r="Z2432" s="39"/>
      <c r="AA2432" s="39"/>
      <c r="AB2432" s="39"/>
      <c r="AC2432" s="39"/>
      <c r="AD2432" s="39"/>
      <c r="AE2432" s="39"/>
      <c r="AF2432" s="39"/>
      <c r="AG2432" s="39"/>
      <c r="AH2432" s="105" t="str">
        <f t="shared" si="2258"/>
        <v/>
      </c>
      <c r="AI2432" s="105" t="str">
        <f t="shared" si="2259"/>
        <v/>
      </c>
      <c r="AJ2432" s="105" t="str">
        <f t="shared" si="2260"/>
        <v/>
      </c>
      <c r="AK2432" s="105" t="str">
        <f t="shared" si="2261"/>
        <v/>
      </c>
      <c r="AL2432" s="105" t="str">
        <f t="shared" si="2262"/>
        <v/>
      </c>
      <c r="AM2432" s="105" t="str">
        <f t="shared" si="2263"/>
        <v/>
      </c>
      <c r="AN2432" s="105" t="str">
        <f t="shared" si="2264"/>
        <v/>
      </c>
      <c r="AO2432" s="105" t="str">
        <f t="shared" si="2265"/>
        <v/>
      </c>
      <c r="AP2432" s="105" t="str">
        <f t="shared" si="2266"/>
        <v/>
      </c>
      <c r="AQ2432" s="105" t="str">
        <f t="shared" si="2267"/>
        <v/>
      </c>
      <c r="AR2432" s="105" t="str">
        <f t="shared" si="2268"/>
        <v/>
      </c>
      <c r="AS2432" s="105" t="str">
        <f t="shared" si="2269"/>
        <v/>
      </c>
      <c r="AT2432" s="105" t="str">
        <f t="shared" si="2270"/>
        <v/>
      </c>
      <c r="AU2432" s="105" t="str">
        <f t="shared" si="2271"/>
        <v/>
      </c>
      <c r="AV2432" s="105" t="str">
        <f t="shared" si="2272"/>
        <v/>
      </c>
      <c r="AW2432" s="105" t="str">
        <f t="shared" si="2273"/>
        <v/>
      </c>
      <c r="AX2432" s="105" t="str">
        <f t="shared" si="2274"/>
        <v/>
      </c>
      <c r="AY2432" s="105" t="str">
        <f t="shared" si="2275"/>
        <v/>
      </c>
      <c r="AZ2432" s="105" t="str">
        <f t="shared" si="2276"/>
        <v/>
      </c>
      <c r="BA2432" s="105" t="str">
        <f t="shared" si="2277"/>
        <v/>
      </c>
      <c r="BB2432" s="105" t="str">
        <f t="shared" si="2278"/>
        <v/>
      </c>
      <c r="BC2432" s="105" t="str">
        <f t="shared" si="2279"/>
        <v/>
      </c>
      <c r="BD2432" s="105" t="str">
        <f t="shared" si="2280"/>
        <v/>
      </c>
      <c r="BE2432" s="105" t="str">
        <f t="shared" si="2281"/>
        <v/>
      </c>
      <c r="BF2432" s="105" t="str">
        <f t="shared" si="2282"/>
        <v/>
      </c>
      <c r="BG2432" s="105" t="str">
        <f t="shared" si="2283"/>
        <v/>
      </c>
      <c r="BH2432" s="105" t="str">
        <f t="shared" si="2284"/>
        <v/>
      </c>
      <c r="BI2432" s="105" t="str">
        <f t="shared" si="2285"/>
        <v/>
      </c>
      <c r="BJ2432" s="105" t="str">
        <f t="shared" si="2286"/>
        <v/>
      </c>
      <c r="BK2432" s="105" t="str">
        <f t="shared" si="2287"/>
        <v/>
      </c>
      <c r="BL2432" s="105" t="str">
        <f t="shared" si="2288"/>
        <v/>
      </c>
      <c r="BM2432" s="105" t="str">
        <f t="shared" si="2289"/>
        <v/>
      </c>
      <c r="BN2432" s="105" t="str">
        <f t="shared" si="2290"/>
        <v/>
      </c>
      <c r="BO2432" s="105" t="str">
        <f t="shared" si="2291"/>
        <v/>
      </c>
      <c r="BP2432" s="105" t="str">
        <f t="shared" si="2292"/>
        <v/>
      </c>
      <c r="BQ2432" s="105" t="str">
        <f t="shared" si="2293"/>
        <v/>
      </c>
      <c r="BR2432" s="105" t="str">
        <f t="shared" si="2294"/>
        <v/>
      </c>
      <c r="BS2432" s="105" t="str">
        <f t="shared" si="2295"/>
        <v/>
      </c>
      <c r="BT2432" s="105" t="str">
        <f t="shared" si="2296"/>
        <v/>
      </c>
      <c r="BU2432" s="105" t="str">
        <f t="shared" si="2297"/>
        <v/>
      </c>
      <c r="BV2432" s="105" t="str">
        <f t="shared" si="2298"/>
        <v/>
      </c>
      <c r="BW2432" s="105" t="str">
        <f t="shared" si="2299"/>
        <v/>
      </c>
      <c r="BX2432" s="105" t="str">
        <f t="shared" si="2300"/>
        <v/>
      </c>
      <c r="BY2432" s="105" t="str">
        <f t="shared" si="2301"/>
        <v/>
      </c>
      <c r="BZ2432" s="105" t="str">
        <f t="shared" si="2302"/>
        <v/>
      </c>
      <c r="CA2432" s="105" t="str">
        <f t="shared" ca="1" si="2303"/>
        <v/>
      </c>
      <c r="CB2432" s="105" t="str">
        <f t="shared" ca="1" si="2304"/>
        <v/>
      </c>
      <c r="CC2432" s="163" t="str">
        <f t="shared" ca="1" si="2305"/>
        <v/>
      </c>
      <c r="CD2432" s="105" t="str">
        <f t="shared" ca="1" si="2306"/>
        <v/>
      </c>
      <c r="CE2432" s="23">
        <f t="shared" si="2257"/>
        <v>0</v>
      </c>
      <c r="CF2432" s="105" t="str">
        <f t="shared" si="2307"/>
        <v/>
      </c>
      <c r="CG2432" s="105" t="str">
        <f t="shared" si="2308"/>
        <v/>
      </c>
      <c r="CH2432" s="105" t="str">
        <f t="shared" si="2309"/>
        <v/>
      </c>
      <c r="CI2432" s="105" t="str">
        <f t="shared" si="2310"/>
        <v/>
      </c>
      <c r="CJ2432" s="105" t="str">
        <f t="shared" si="2311"/>
        <v/>
      </c>
      <c r="CK2432" s="105" t="str">
        <f t="shared" si="2312"/>
        <v/>
      </c>
      <c r="CL2432" s="105" t="str">
        <f t="shared" si="2313"/>
        <v/>
      </c>
      <c r="CM2432" s="105" t="str">
        <f t="shared" si="2314"/>
        <v/>
      </c>
      <c r="CN2432" s="105" t="str">
        <f t="shared" si="2315"/>
        <v/>
      </c>
    </row>
    <row r="2433" spans="10:92" x14ac:dyDescent="0.4">
      <c r="J2433" s="39"/>
      <c r="K2433" s="39"/>
      <c r="L2433" s="39"/>
      <c r="M2433" s="39"/>
      <c r="N2433" s="39"/>
      <c r="O2433" s="39"/>
      <c r="P2433" s="39"/>
      <c r="Q2433" s="39"/>
      <c r="R2433" s="39"/>
      <c r="S2433" s="39"/>
      <c r="T2433" s="39"/>
      <c r="U2433" s="39"/>
      <c r="V2433" s="39"/>
      <c r="W2433" s="39"/>
      <c r="X2433" s="39"/>
      <c r="Y2433" s="39"/>
      <c r="Z2433" s="39"/>
      <c r="AA2433" s="39"/>
      <c r="AB2433" s="39"/>
      <c r="AC2433" s="39"/>
      <c r="AD2433" s="39"/>
      <c r="AE2433" s="39"/>
      <c r="AF2433" s="39"/>
      <c r="AG2433" s="39"/>
      <c r="AH2433" s="105" t="str">
        <f t="shared" si="2258"/>
        <v/>
      </c>
      <c r="AI2433" s="105" t="str">
        <f t="shared" si="2259"/>
        <v/>
      </c>
      <c r="AJ2433" s="105" t="str">
        <f t="shared" si="2260"/>
        <v/>
      </c>
      <c r="AK2433" s="105" t="str">
        <f t="shared" si="2261"/>
        <v/>
      </c>
      <c r="AL2433" s="105" t="str">
        <f t="shared" si="2262"/>
        <v/>
      </c>
      <c r="AM2433" s="105" t="str">
        <f t="shared" si="2263"/>
        <v/>
      </c>
      <c r="AN2433" s="105" t="str">
        <f t="shared" si="2264"/>
        <v/>
      </c>
      <c r="AO2433" s="105" t="str">
        <f t="shared" si="2265"/>
        <v/>
      </c>
      <c r="AP2433" s="105" t="str">
        <f t="shared" si="2266"/>
        <v/>
      </c>
      <c r="AQ2433" s="105" t="str">
        <f t="shared" si="2267"/>
        <v/>
      </c>
      <c r="AR2433" s="105" t="str">
        <f t="shared" si="2268"/>
        <v/>
      </c>
      <c r="AS2433" s="105" t="str">
        <f t="shared" si="2269"/>
        <v/>
      </c>
      <c r="AT2433" s="105" t="str">
        <f t="shared" si="2270"/>
        <v/>
      </c>
      <c r="AU2433" s="105" t="str">
        <f t="shared" si="2271"/>
        <v/>
      </c>
      <c r="AV2433" s="105" t="str">
        <f t="shared" si="2272"/>
        <v/>
      </c>
      <c r="AW2433" s="105" t="str">
        <f t="shared" si="2273"/>
        <v/>
      </c>
      <c r="AX2433" s="105" t="str">
        <f t="shared" si="2274"/>
        <v/>
      </c>
      <c r="AY2433" s="105" t="str">
        <f t="shared" si="2275"/>
        <v/>
      </c>
      <c r="AZ2433" s="105" t="str">
        <f t="shared" si="2276"/>
        <v/>
      </c>
      <c r="BA2433" s="105" t="str">
        <f t="shared" si="2277"/>
        <v/>
      </c>
      <c r="BB2433" s="105" t="str">
        <f t="shared" si="2278"/>
        <v/>
      </c>
      <c r="BC2433" s="105" t="str">
        <f t="shared" si="2279"/>
        <v/>
      </c>
      <c r="BD2433" s="105" t="str">
        <f t="shared" si="2280"/>
        <v/>
      </c>
      <c r="BE2433" s="105" t="str">
        <f t="shared" si="2281"/>
        <v/>
      </c>
      <c r="BF2433" s="105" t="str">
        <f t="shared" si="2282"/>
        <v/>
      </c>
      <c r="BG2433" s="105" t="str">
        <f t="shared" si="2283"/>
        <v/>
      </c>
      <c r="BH2433" s="105" t="str">
        <f t="shared" si="2284"/>
        <v/>
      </c>
      <c r="BI2433" s="105" t="str">
        <f t="shared" si="2285"/>
        <v/>
      </c>
      <c r="BJ2433" s="105" t="str">
        <f t="shared" si="2286"/>
        <v/>
      </c>
      <c r="BK2433" s="105" t="str">
        <f t="shared" si="2287"/>
        <v/>
      </c>
      <c r="BL2433" s="105" t="str">
        <f t="shared" si="2288"/>
        <v/>
      </c>
      <c r="BM2433" s="105" t="str">
        <f t="shared" si="2289"/>
        <v/>
      </c>
      <c r="BN2433" s="105" t="str">
        <f t="shared" si="2290"/>
        <v/>
      </c>
      <c r="BO2433" s="105" t="str">
        <f t="shared" si="2291"/>
        <v/>
      </c>
      <c r="BP2433" s="105" t="str">
        <f t="shared" si="2292"/>
        <v/>
      </c>
      <c r="BQ2433" s="105" t="str">
        <f t="shared" si="2293"/>
        <v/>
      </c>
      <c r="BR2433" s="105" t="str">
        <f t="shared" si="2294"/>
        <v/>
      </c>
      <c r="BS2433" s="105" t="str">
        <f t="shared" si="2295"/>
        <v/>
      </c>
      <c r="BT2433" s="105" t="str">
        <f t="shared" si="2296"/>
        <v/>
      </c>
      <c r="BU2433" s="105" t="str">
        <f t="shared" si="2297"/>
        <v/>
      </c>
      <c r="BV2433" s="105" t="str">
        <f t="shared" si="2298"/>
        <v/>
      </c>
      <c r="BW2433" s="105" t="str">
        <f t="shared" si="2299"/>
        <v/>
      </c>
      <c r="BX2433" s="105" t="str">
        <f t="shared" si="2300"/>
        <v/>
      </c>
      <c r="BY2433" s="105" t="str">
        <f t="shared" si="2301"/>
        <v/>
      </c>
      <c r="BZ2433" s="105" t="str">
        <f t="shared" si="2302"/>
        <v/>
      </c>
      <c r="CA2433" s="105" t="str">
        <f t="shared" ca="1" si="2303"/>
        <v/>
      </c>
      <c r="CB2433" s="105" t="str">
        <f t="shared" ca="1" si="2304"/>
        <v/>
      </c>
      <c r="CC2433" s="163" t="str">
        <f t="shared" ca="1" si="2305"/>
        <v/>
      </c>
      <c r="CD2433" s="105" t="str">
        <f t="shared" ca="1" si="2306"/>
        <v/>
      </c>
      <c r="CE2433" s="23">
        <f t="shared" si="2257"/>
        <v>0</v>
      </c>
      <c r="CF2433" s="105" t="str">
        <f t="shared" si="2307"/>
        <v/>
      </c>
      <c r="CG2433" s="105" t="str">
        <f t="shared" si="2308"/>
        <v/>
      </c>
      <c r="CH2433" s="105" t="str">
        <f t="shared" si="2309"/>
        <v/>
      </c>
      <c r="CI2433" s="105" t="str">
        <f t="shared" si="2310"/>
        <v/>
      </c>
      <c r="CJ2433" s="105" t="str">
        <f t="shared" si="2311"/>
        <v/>
      </c>
      <c r="CK2433" s="105" t="str">
        <f t="shared" si="2312"/>
        <v/>
      </c>
      <c r="CL2433" s="105" t="str">
        <f t="shared" si="2313"/>
        <v/>
      </c>
      <c r="CM2433" s="105" t="str">
        <f t="shared" si="2314"/>
        <v/>
      </c>
      <c r="CN2433" s="105" t="str">
        <f t="shared" si="2315"/>
        <v/>
      </c>
    </row>
    <row r="2434" spans="10:92" x14ac:dyDescent="0.4">
      <c r="J2434" s="39"/>
      <c r="K2434" s="39"/>
      <c r="L2434" s="39"/>
      <c r="M2434" s="39"/>
      <c r="N2434" s="39"/>
      <c r="O2434" s="39"/>
      <c r="P2434" s="39"/>
      <c r="Q2434" s="39"/>
      <c r="R2434" s="39"/>
      <c r="S2434" s="39"/>
      <c r="T2434" s="39"/>
      <c r="U2434" s="39"/>
      <c r="V2434" s="39"/>
      <c r="W2434" s="39"/>
      <c r="X2434" s="39"/>
      <c r="Y2434" s="39"/>
      <c r="Z2434" s="39"/>
      <c r="AA2434" s="39"/>
      <c r="AB2434" s="39"/>
      <c r="AC2434" s="39"/>
      <c r="AD2434" s="39"/>
      <c r="AE2434" s="39"/>
      <c r="AF2434" s="39"/>
      <c r="AG2434" s="39"/>
      <c r="AH2434" s="105" t="str">
        <f t="shared" si="2258"/>
        <v/>
      </c>
      <c r="AI2434" s="105" t="str">
        <f t="shared" si="2259"/>
        <v/>
      </c>
      <c r="AJ2434" s="105" t="str">
        <f t="shared" si="2260"/>
        <v/>
      </c>
      <c r="AK2434" s="105" t="str">
        <f t="shared" si="2261"/>
        <v/>
      </c>
      <c r="AL2434" s="105" t="str">
        <f t="shared" si="2262"/>
        <v/>
      </c>
      <c r="AM2434" s="105" t="str">
        <f t="shared" si="2263"/>
        <v/>
      </c>
      <c r="AN2434" s="105" t="str">
        <f t="shared" si="2264"/>
        <v/>
      </c>
      <c r="AO2434" s="105" t="str">
        <f t="shared" si="2265"/>
        <v/>
      </c>
      <c r="AP2434" s="105" t="str">
        <f t="shared" si="2266"/>
        <v/>
      </c>
      <c r="AQ2434" s="105" t="str">
        <f t="shared" si="2267"/>
        <v/>
      </c>
      <c r="AR2434" s="105" t="str">
        <f t="shared" si="2268"/>
        <v/>
      </c>
      <c r="AS2434" s="105" t="str">
        <f t="shared" si="2269"/>
        <v/>
      </c>
      <c r="AT2434" s="105" t="str">
        <f t="shared" si="2270"/>
        <v/>
      </c>
      <c r="AU2434" s="105" t="str">
        <f t="shared" si="2271"/>
        <v/>
      </c>
      <c r="AV2434" s="105" t="str">
        <f t="shared" si="2272"/>
        <v/>
      </c>
      <c r="AW2434" s="105" t="str">
        <f t="shared" si="2273"/>
        <v/>
      </c>
      <c r="AX2434" s="105" t="str">
        <f t="shared" si="2274"/>
        <v/>
      </c>
      <c r="AY2434" s="105" t="str">
        <f t="shared" si="2275"/>
        <v/>
      </c>
      <c r="AZ2434" s="105" t="str">
        <f t="shared" si="2276"/>
        <v/>
      </c>
      <c r="BA2434" s="105" t="str">
        <f t="shared" si="2277"/>
        <v/>
      </c>
      <c r="BB2434" s="105" t="str">
        <f t="shared" si="2278"/>
        <v/>
      </c>
      <c r="BC2434" s="105" t="str">
        <f t="shared" si="2279"/>
        <v/>
      </c>
      <c r="BD2434" s="105" t="str">
        <f t="shared" si="2280"/>
        <v/>
      </c>
      <c r="BE2434" s="105" t="str">
        <f t="shared" si="2281"/>
        <v/>
      </c>
      <c r="BF2434" s="105" t="str">
        <f t="shared" si="2282"/>
        <v/>
      </c>
      <c r="BG2434" s="105" t="str">
        <f t="shared" si="2283"/>
        <v/>
      </c>
      <c r="BH2434" s="105" t="str">
        <f t="shared" si="2284"/>
        <v/>
      </c>
      <c r="BI2434" s="105" t="str">
        <f t="shared" si="2285"/>
        <v/>
      </c>
      <c r="BJ2434" s="105" t="str">
        <f t="shared" si="2286"/>
        <v/>
      </c>
      <c r="BK2434" s="105" t="str">
        <f t="shared" si="2287"/>
        <v/>
      </c>
      <c r="BL2434" s="105" t="str">
        <f t="shared" si="2288"/>
        <v/>
      </c>
      <c r="BM2434" s="105" t="str">
        <f t="shared" si="2289"/>
        <v/>
      </c>
      <c r="BN2434" s="105" t="str">
        <f t="shared" si="2290"/>
        <v/>
      </c>
      <c r="BO2434" s="105" t="str">
        <f t="shared" si="2291"/>
        <v/>
      </c>
      <c r="BP2434" s="105" t="str">
        <f t="shared" si="2292"/>
        <v/>
      </c>
      <c r="BQ2434" s="105" t="str">
        <f t="shared" si="2293"/>
        <v/>
      </c>
      <c r="BR2434" s="105" t="str">
        <f t="shared" si="2294"/>
        <v/>
      </c>
      <c r="BS2434" s="105" t="str">
        <f t="shared" si="2295"/>
        <v/>
      </c>
      <c r="BT2434" s="105" t="str">
        <f t="shared" si="2296"/>
        <v/>
      </c>
      <c r="BU2434" s="105" t="str">
        <f t="shared" si="2297"/>
        <v/>
      </c>
      <c r="BV2434" s="105" t="str">
        <f t="shared" si="2298"/>
        <v/>
      </c>
      <c r="BW2434" s="105" t="str">
        <f t="shared" si="2299"/>
        <v/>
      </c>
      <c r="BX2434" s="105" t="str">
        <f t="shared" si="2300"/>
        <v/>
      </c>
      <c r="BY2434" s="105" t="str">
        <f t="shared" si="2301"/>
        <v/>
      </c>
      <c r="BZ2434" s="105" t="str">
        <f t="shared" si="2302"/>
        <v/>
      </c>
      <c r="CA2434" s="105" t="str">
        <f t="shared" ca="1" si="2303"/>
        <v/>
      </c>
      <c r="CB2434" s="105" t="str">
        <f t="shared" ca="1" si="2304"/>
        <v/>
      </c>
      <c r="CC2434" s="163" t="str">
        <f t="shared" ca="1" si="2305"/>
        <v/>
      </c>
      <c r="CD2434" s="105" t="str">
        <f t="shared" ca="1" si="2306"/>
        <v/>
      </c>
      <c r="CE2434" s="23">
        <f t="shared" si="2257"/>
        <v>0</v>
      </c>
      <c r="CF2434" s="105" t="str">
        <f t="shared" si="2307"/>
        <v/>
      </c>
      <c r="CG2434" s="105" t="str">
        <f t="shared" si="2308"/>
        <v/>
      </c>
      <c r="CH2434" s="105" t="str">
        <f t="shared" si="2309"/>
        <v/>
      </c>
      <c r="CI2434" s="105" t="str">
        <f t="shared" si="2310"/>
        <v/>
      </c>
      <c r="CJ2434" s="105" t="str">
        <f t="shared" si="2311"/>
        <v/>
      </c>
      <c r="CK2434" s="105" t="str">
        <f t="shared" si="2312"/>
        <v/>
      </c>
      <c r="CL2434" s="105" t="str">
        <f t="shared" si="2313"/>
        <v/>
      </c>
      <c r="CM2434" s="105" t="str">
        <f t="shared" si="2314"/>
        <v/>
      </c>
      <c r="CN2434" s="105" t="str">
        <f t="shared" si="2315"/>
        <v/>
      </c>
    </row>
    <row r="2435" spans="10:92" x14ac:dyDescent="0.4">
      <c r="J2435" s="39"/>
      <c r="K2435" s="39"/>
      <c r="L2435" s="39"/>
      <c r="M2435" s="39"/>
      <c r="N2435" s="39"/>
      <c r="O2435" s="39"/>
      <c r="P2435" s="39"/>
      <c r="Q2435" s="39"/>
      <c r="R2435" s="39"/>
      <c r="S2435" s="39"/>
      <c r="T2435" s="39"/>
      <c r="U2435" s="39"/>
      <c r="V2435" s="39"/>
      <c r="W2435" s="39"/>
      <c r="X2435" s="39"/>
      <c r="Y2435" s="39"/>
      <c r="Z2435" s="39"/>
      <c r="AA2435" s="39"/>
      <c r="AB2435" s="39"/>
      <c r="AC2435" s="39"/>
      <c r="AD2435" s="39"/>
      <c r="AE2435" s="39"/>
      <c r="AF2435" s="39"/>
      <c r="AG2435" s="39"/>
      <c r="AH2435" s="105" t="str">
        <f t="shared" si="2258"/>
        <v/>
      </c>
      <c r="AI2435" s="105" t="str">
        <f t="shared" si="2259"/>
        <v/>
      </c>
      <c r="AJ2435" s="105" t="str">
        <f t="shared" si="2260"/>
        <v/>
      </c>
      <c r="AK2435" s="105" t="str">
        <f t="shared" si="2261"/>
        <v/>
      </c>
      <c r="AL2435" s="105" t="str">
        <f t="shared" si="2262"/>
        <v/>
      </c>
      <c r="AM2435" s="105" t="str">
        <f t="shared" si="2263"/>
        <v/>
      </c>
      <c r="AN2435" s="105" t="str">
        <f t="shared" si="2264"/>
        <v/>
      </c>
      <c r="AO2435" s="105" t="str">
        <f t="shared" si="2265"/>
        <v/>
      </c>
      <c r="AP2435" s="105" t="str">
        <f t="shared" si="2266"/>
        <v/>
      </c>
      <c r="AQ2435" s="105" t="str">
        <f t="shared" si="2267"/>
        <v/>
      </c>
      <c r="AR2435" s="105" t="str">
        <f t="shared" si="2268"/>
        <v/>
      </c>
      <c r="AS2435" s="105" t="str">
        <f t="shared" si="2269"/>
        <v/>
      </c>
      <c r="AT2435" s="105" t="str">
        <f t="shared" si="2270"/>
        <v/>
      </c>
      <c r="AU2435" s="105" t="str">
        <f t="shared" si="2271"/>
        <v/>
      </c>
      <c r="AV2435" s="105" t="str">
        <f t="shared" si="2272"/>
        <v/>
      </c>
      <c r="AW2435" s="105" t="str">
        <f t="shared" si="2273"/>
        <v/>
      </c>
      <c r="AX2435" s="105" t="str">
        <f t="shared" si="2274"/>
        <v/>
      </c>
      <c r="AY2435" s="105" t="str">
        <f t="shared" si="2275"/>
        <v/>
      </c>
      <c r="AZ2435" s="105" t="str">
        <f t="shared" si="2276"/>
        <v/>
      </c>
      <c r="BA2435" s="105" t="str">
        <f t="shared" si="2277"/>
        <v/>
      </c>
      <c r="BB2435" s="105" t="str">
        <f t="shared" si="2278"/>
        <v/>
      </c>
      <c r="BC2435" s="105" t="str">
        <f t="shared" si="2279"/>
        <v/>
      </c>
      <c r="BD2435" s="105" t="str">
        <f t="shared" si="2280"/>
        <v/>
      </c>
      <c r="BE2435" s="105" t="str">
        <f t="shared" si="2281"/>
        <v/>
      </c>
      <c r="BF2435" s="105" t="str">
        <f t="shared" si="2282"/>
        <v/>
      </c>
      <c r="BG2435" s="105" t="str">
        <f t="shared" si="2283"/>
        <v/>
      </c>
      <c r="BH2435" s="105" t="str">
        <f t="shared" si="2284"/>
        <v/>
      </c>
      <c r="BI2435" s="105" t="str">
        <f t="shared" si="2285"/>
        <v/>
      </c>
      <c r="BJ2435" s="105" t="str">
        <f t="shared" si="2286"/>
        <v/>
      </c>
      <c r="BK2435" s="105" t="str">
        <f t="shared" si="2287"/>
        <v/>
      </c>
      <c r="BL2435" s="105" t="str">
        <f t="shared" si="2288"/>
        <v/>
      </c>
      <c r="BM2435" s="105" t="str">
        <f t="shared" si="2289"/>
        <v/>
      </c>
      <c r="BN2435" s="105" t="str">
        <f t="shared" si="2290"/>
        <v/>
      </c>
      <c r="BO2435" s="105" t="str">
        <f t="shared" si="2291"/>
        <v/>
      </c>
      <c r="BP2435" s="105" t="str">
        <f t="shared" si="2292"/>
        <v/>
      </c>
      <c r="BQ2435" s="105" t="str">
        <f t="shared" si="2293"/>
        <v/>
      </c>
      <c r="BR2435" s="105" t="str">
        <f t="shared" si="2294"/>
        <v/>
      </c>
      <c r="BS2435" s="105" t="str">
        <f t="shared" si="2295"/>
        <v/>
      </c>
      <c r="BT2435" s="105" t="str">
        <f t="shared" si="2296"/>
        <v/>
      </c>
      <c r="BU2435" s="105" t="str">
        <f t="shared" si="2297"/>
        <v/>
      </c>
      <c r="BV2435" s="105" t="str">
        <f t="shared" si="2298"/>
        <v/>
      </c>
      <c r="BW2435" s="105" t="str">
        <f t="shared" si="2299"/>
        <v/>
      </c>
      <c r="BX2435" s="105" t="str">
        <f t="shared" si="2300"/>
        <v/>
      </c>
      <c r="BY2435" s="105" t="str">
        <f t="shared" si="2301"/>
        <v/>
      </c>
      <c r="BZ2435" s="105" t="str">
        <f t="shared" si="2302"/>
        <v/>
      </c>
      <c r="CA2435" s="105" t="str">
        <f t="shared" ca="1" si="2303"/>
        <v/>
      </c>
      <c r="CB2435" s="105" t="str">
        <f t="shared" ca="1" si="2304"/>
        <v/>
      </c>
      <c r="CC2435" s="163" t="str">
        <f t="shared" ca="1" si="2305"/>
        <v/>
      </c>
      <c r="CD2435" s="105" t="str">
        <f t="shared" ca="1" si="2306"/>
        <v/>
      </c>
      <c r="CE2435" s="23">
        <f t="shared" ref="CE2435:CE2498" si="2316">COUNT($A2435:$I2435)</f>
        <v>0</v>
      </c>
      <c r="CF2435" s="105" t="str">
        <f t="shared" si="2307"/>
        <v/>
      </c>
      <c r="CG2435" s="105" t="str">
        <f t="shared" si="2308"/>
        <v/>
      </c>
      <c r="CH2435" s="105" t="str">
        <f t="shared" si="2309"/>
        <v/>
      </c>
      <c r="CI2435" s="105" t="str">
        <f t="shared" si="2310"/>
        <v/>
      </c>
      <c r="CJ2435" s="105" t="str">
        <f t="shared" si="2311"/>
        <v/>
      </c>
      <c r="CK2435" s="105" t="str">
        <f t="shared" si="2312"/>
        <v/>
      </c>
      <c r="CL2435" s="105" t="str">
        <f t="shared" si="2313"/>
        <v/>
      </c>
      <c r="CM2435" s="105" t="str">
        <f t="shared" si="2314"/>
        <v/>
      </c>
      <c r="CN2435" s="105" t="str">
        <f t="shared" si="2315"/>
        <v/>
      </c>
    </row>
    <row r="2436" spans="10:92" x14ac:dyDescent="0.4">
      <c r="J2436" s="39"/>
      <c r="K2436" s="39"/>
      <c r="L2436" s="39"/>
      <c r="M2436" s="39"/>
      <c r="N2436" s="39"/>
      <c r="O2436" s="39"/>
      <c r="P2436" s="39"/>
      <c r="Q2436" s="39"/>
      <c r="R2436" s="39"/>
      <c r="S2436" s="39"/>
      <c r="T2436" s="39"/>
      <c r="U2436" s="39"/>
      <c r="V2436" s="39"/>
      <c r="W2436" s="39"/>
      <c r="X2436" s="39"/>
      <c r="Y2436" s="39"/>
      <c r="Z2436" s="39"/>
      <c r="AA2436" s="39"/>
      <c r="AB2436" s="39"/>
      <c r="AC2436" s="39"/>
      <c r="AD2436" s="39"/>
      <c r="AE2436" s="39"/>
      <c r="AF2436" s="39"/>
      <c r="AG2436" s="39"/>
      <c r="AH2436" s="105" t="str">
        <f t="shared" si="2258"/>
        <v/>
      </c>
      <c r="AI2436" s="105" t="str">
        <f t="shared" si="2259"/>
        <v/>
      </c>
      <c r="AJ2436" s="105" t="str">
        <f t="shared" si="2260"/>
        <v/>
      </c>
      <c r="AK2436" s="105" t="str">
        <f t="shared" si="2261"/>
        <v/>
      </c>
      <c r="AL2436" s="105" t="str">
        <f t="shared" si="2262"/>
        <v/>
      </c>
      <c r="AM2436" s="105" t="str">
        <f t="shared" si="2263"/>
        <v/>
      </c>
      <c r="AN2436" s="105" t="str">
        <f t="shared" si="2264"/>
        <v/>
      </c>
      <c r="AO2436" s="105" t="str">
        <f t="shared" si="2265"/>
        <v/>
      </c>
      <c r="AP2436" s="105" t="str">
        <f t="shared" si="2266"/>
        <v/>
      </c>
      <c r="AQ2436" s="105" t="str">
        <f t="shared" si="2267"/>
        <v/>
      </c>
      <c r="AR2436" s="105" t="str">
        <f t="shared" si="2268"/>
        <v/>
      </c>
      <c r="AS2436" s="105" t="str">
        <f t="shared" si="2269"/>
        <v/>
      </c>
      <c r="AT2436" s="105" t="str">
        <f t="shared" si="2270"/>
        <v/>
      </c>
      <c r="AU2436" s="105" t="str">
        <f t="shared" si="2271"/>
        <v/>
      </c>
      <c r="AV2436" s="105" t="str">
        <f t="shared" si="2272"/>
        <v/>
      </c>
      <c r="AW2436" s="105" t="str">
        <f t="shared" si="2273"/>
        <v/>
      </c>
      <c r="AX2436" s="105" t="str">
        <f t="shared" si="2274"/>
        <v/>
      </c>
      <c r="AY2436" s="105" t="str">
        <f t="shared" si="2275"/>
        <v/>
      </c>
      <c r="AZ2436" s="105" t="str">
        <f t="shared" si="2276"/>
        <v/>
      </c>
      <c r="BA2436" s="105" t="str">
        <f t="shared" si="2277"/>
        <v/>
      </c>
      <c r="BB2436" s="105" t="str">
        <f t="shared" si="2278"/>
        <v/>
      </c>
      <c r="BC2436" s="105" t="str">
        <f t="shared" si="2279"/>
        <v/>
      </c>
      <c r="BD2436" s="105" t="str">
        <f t="shared" si="2280"/>
        <v/>
      </c>
      <c r="BE2436" s="105" t="str">
        <f t="shared" si="2281"/>
        <v/>
      </c>
      <c r="BF2436" s="105" t="str">
        <f t="shared" si="2282"/>
        <v/>
      </c>
      <c r="BG2436" s="105" t="str">
        <f t="shared" si="2283"/>
        <v/>
      </c>
      <c r="BH2436" s="105" t="str">
        <f t="shared" si="2284"/>
        <v/>
      </c>
      <c r="BI2436" s="105" t="str">
        <f t="shared" si="2285"/>
        <v/>
      </c>
      <c r="BJ2436" s="105" t="str">
        <f t="shared" si="2286"/>
        <v/>
      </c>
      <c r="BK2436" s="105" t="str">
        <f t="shared" si="2287"/>
        <v/>
      </c>
      <c r="BL2436" s="105" t="str">
        <f t="shared" si="2288"/>
        <v/>
      </c>
      <c r="BM2436" s="105" t="str">
        <f t="shared" si="2289"/>
        <v/>
      </c>
      <c r="BN2436" s="105" t="str">
        <f t="shared" si="2290"/>
        <v/>
      </c>
      <c r="BO2436" s="105" t="str">
        <f t="shared" si="2291"/>
        <v/>
      </c>
      <c r="BP2436" s="105" t="str">
        <f t="shared" si="2292"/>
        <v/>
      </c>
      <c r="BQ2436" s="105" t="str">
        <f t="shared" si="2293"/>
        <v/>
      </c>
      <c r="BR2436" s="105" t="str">
        <f t="shared" si="2294"/>
        <v/>
      </c>
      <c r="BS2436" s="105" t="str">
        <f t="shared" si="2295"/>
        <v/>
      </c>
      <c r="BT2436" s="105" t="str">
        <f t="shared" si="2296"/>
        <v/>
      </c>
      <c r="BU2436" s="105" t="str">
        <f t="shared" si="2297"/>
        <v/>
      </c>
      <c r="BV2436" s="105" t="str">
        <f t="shared" si="2298"/>
        <v/>
      </c>
      <c r="BW2436" s="105" t="str">
        <f t="shared" si="2299"/>
        <v/>
      </c>
      <c r="BX2436" s="105" t="str">
        <f t="shared" si="2300"/>
        <v/>
      </c>
      <c r="BY2436" s="105" t="str">
        <f t="shared" si="2301"/>
        <v/>
      </c>
      <c r="BZ2436" s="105" t="str">
        <f t="shared" si="2302"/>
        <v/>
      </c>
      <c r="CA2436" s="105" t="str">
        <f t="shared" ca="1" si="2303"/>
        <v/>
      </c>
      <c r="CB2436" s="105" t="str">
        <f t="shared" ca="1" si="2304"/>
        <v/>
      </c>
      <c r="CC2436" s="163" t="str">
        <f t="shared" ca="1" si="2305"/>
        <v/>
      </c>
      <c r="CD2436" s="105" t="str">
        <f t="shared" ca="1" si="2306"/>
        <v/>
      </c>
      <c r="CE2436" s="23">
        <f t="shared" si="2316"/>
        <v>0</v>
      </c>
      <c r="CF2436" s="105" t="str">
        <f t="shared" si="2307"/>
        <v/>
      </c>
      <c r="CG2436" s="105" t="str">
        <f t="shared" si="2308"/>
        <v/>
      </c>
      <c r="CH2436" s="105" t="str">
        <f t="shared" si="2309"/>
        <v/>
      </c>
      <c r="CI2436" s="105" t="str">
        <f t="shared" si="2310"/>
        <v/>
      </c>
      <c r="CJ2436" s="105" t="str">
        <f t="shared" si="2311"/>
        <v/>
      </c>
      <c r="CK2436" s="105" t="str">
        <f t="shared" si="2312"/>
        <v/>
      </c>
      <c r="CL2436" s="105" t="str">
        <f t="shared" si="2313"/>
        <v/>
      </c>
      <c r="CM2436" s="105" t="str">
        <f t="shared" si="2314"/>
        <v/>
      </c>
      <c r="CN2436" s="105" t="str">
        <f t="shared" si="2315"/>
        <v/>
      </c>
    </row>
    <row r="2437" spans="10:92" x14ac:dyDescent="0.4">
      <c r="J2437" s="39"/>
      <c r="K2437" s="39"/>
      <c r="L2437" s="39"/>
      <c r="M2437" s="39"/>
      <c r="N2437" s="39"/>
      <c r="O2437" s="39"/>
      <c r="P2437" s="39"/>
      <c r="Q2437" s="39"/>
      <c r="R2437" s="39"/>
      <c r="S2437" s="39"/>
      <c r="T2437" s="39"/>
      <c r="U2437" s="39"/>
      <c r="V2437" s="39"/>
      <c r="W2437" s="39"/>
      <c r="X2437" s="39"/>
      <c r="Y2437" s="39"/>
      <c r="Z2437" s="39"/>
      <c r="AA2437" s="39"/>
      <c r="AB2437" s="39"/>
      <c r="AC2437" s="39"/>
      <c r="AD2437" s="39"/>
      <c r="AE2437" s="39"/>
      <c r="AF2437" s="39"/>
      <c r="AG2437" s="39"/>
      <c r="AH2437" s="105" t="str">
        <f t="shared" si="2258"/>
        <v/>
      </c>
      <c r="AI2437" s="105" t="str">
        <f t="shared" si="2259"/>
        <v/>
      </c>
      <c r="AJ2437" s="105" t="str">
        <f t="shared" si="2260"/>
        <v/>
      </c>
      <c r="AK2437" s="105" t="str">
        <f t="shared" si="2261"/>
        <v/>
      </c>
      <c r="AL2437" s="105" t="str">
        <f t="shared" si="2262"/>
        <v/>
      </c>
      <c r="AM2437" s="105" t="str">
        <f t="shared" si="2263"/>
        <v/>
      </c>
      <c r="AN2437" s="105" t="str">
        <f t="shared" si="2264"/>
        <v/>
      </c>
      <c r="AO2437" s="105" t="str">
        <f t="shared" si="2265"/>
        <v/>
      </c>
      <c r="AP2437" s="105" t="str">
        <f t="shared" si="2266"/>
        <v/>
      </c>
      <c r="AQ2437" s="105" t="str">
        <f t="shared" si="2267"/>
        <v/>
      </c>
      <c r="AR2437" s="105" t="str">
        <f t="shared" si="2268"/>
        <v/>
      </c>
      <c r="AS2437" s="105" t="str">
        <f t="shared" si="2269"/>
        <v/>
      </c>
      <c r="AT2437" s="105" t="str">
        <f t="shared" si="2270"/>
        <v/>
      </c>
      <c r="AU2437" s="105" t="str">
        <f t="shared" si="2271"/>
        <v/>
      </c>
      <c r="AV2437" s="105" t="str">
        <f t="shared" si="2272"/>
        <v/>
      </c>
      <c r="AW2437" s="105" t="str">
        <f t="shared" si="2273"/>
        <v/>
      </c>
      <c r="AX2437" s="105" t="str">
        <f t="shared" si="2274"/>
        <v/>
      </c>
      <c r="AY2437" s="105" t="str">
        <f t="shared" si="2275"/>
        <v/>
      </c>
      <c r="AZ2437" s="105" t="str">
        <f t="shared" si="2276"/>
        <v/>
      </c>
      <c r="BA2437" s="105" t="str">
        <f t="shared" si="2277"/>
        <v/>
      </c>
      <c r="BB2437" s="105" t="str">
        <f t="shared" si="2278"/>
        <v/>
      </c>
      <c r="BC2437" s="105" t="str">
        <f t="shared" si="2279"/>
        <v/>
      </c>
      <c r="BD2437" s="105" t="str">
        <f t="shared" si="2280"/>
        <v/>
      </c>
      <c r="BE2437" s="105" t="str">
        <f t="shared" si="2281"/>
        <v/>
      </c>
      <c r="BF2437" s="105" t="str">
        <f t="shared" si="2282"/>
        <v/>
      </c>
      <c r="BG2437" s="105" t="str">
        <f t="shared" si="2283"/>
        <v/>
      </c>
      <c r="BH2437" s="105" t="str">
        <f t="shared" si="2284"/>
        <v/>
      </c>
      <c r="BI2437" s="105" t="str">
        <f t="shared" si="2285"/>
        <v/>
      </c>
      <c r="BJ2437" s="105" t="str">
        <f t="shared" si="2286"/>
        <v/>
      </c>
      <c r="BK2437" s="105" t="str">
        <f t="shared" si="2287"/>
        <v/>
      </c>
      <c r="BL2437" s="105" t="str">
        <f t="shared" si="2288"/>
        <v/>
      </c>
      <c r="BM2437" s="105" t="str">
        <f t="shared" si="2289"/>
        <v/>
      </c>
      <c r="BN2437" s="105" t="str">
        <f t="shared" si="2290"/>
        <v/>
      </c>
      <c r="BO2437" s="105" t="str">
        <f t="shared" si="2291"/>
        <v/>
      </c>
      <c r="BP2437" s="105" t="str">
        <f t="shared" si="2292"/>
        <v/>
      </c>
      <c r="BQ2437" s="105" t="str">
        <f t="shared" si="2293"/>
        <v/>
      </c>
      <c r="BR2437" s="105" t="str">
        <f t="shared" si="2294"/>
        <v/>
      </c>
      <c r="BS2437" s="105" t="str">
        <f t="shared" si="2295"/>
        <v/>
      </c>
      <c r="BT2437" s="105" t="str">
        <f t="shared" si="2296"/>
        <v/>
      </c>
      <c r="BU2437" s="105" t="str">
        <f t="shared" si="2297"/>
        <v/>
      </c>
      <c r="BV2437" s="105" t="str">
        <f t="shared" si="2298"/>
        <v/>
      </c>
      <c r="BW2437" s="105" t="str">
        <f t="shared" si="2299"/>
        <v/>
      </c>
      <c r="BX2437" s="105" t="str">
        <f t="shared" si="2300"/>
        <v/>
      </c>
      <c r="BY2437" s="105" t="str">
        <f t="shared" si="2301"/>
        <v/>
      </c>
      <c r="BZ2437" s="105" t="str">
        <f t="shared" si="2302"/>
        <v/>
      </c>
      <c r="CA2437" s="105" t="str">
        <f t="shared" ca="1" si="2303"/>
        <v/>
      </c>
      <c r="CB2437" s="105" t="str">
        <f t="shared" ca="1" si="2304"/>
        <v/>
      </c>
      <c r="CC2437" s="163" t="str">
        <f t="shared" ca="1" si="2305"/>
        <v/>
      </c>
      <c r="CD2437" s="105" t="str">
        <f t="shared" ca="1" si="2306"/>
        <v/>
      </c>
      <c r="CE2437" s="23">
        <f t="shared" si="2316"/>
        <v>0</v>
      </c>
      <c r="CF2437" s="105" t="str">
        <f t="shared" si="2307"/>
        <v/>
      </c>
      <c r="CG2437" s="105" t="str">
        <f t="shared" si="2308"/>
        <v/>
      </c>
      <c r="CH2437" s="105" t="str">
        <f t="shared" si="2309"/>
        <v/>
      </c>
      <c r="CI2437" s="105" t="str">
        <f t="shared" si="2310"/>
        <v/>
      </c>
      <c r="CJ2437" s="105" t="str">
        <f t="shared" si="2311"/>
        <v/>
      </c>
      <c r="CK2437" s="105" t="str">
        <f t="shared" si="2312"/>
        <v/>
      </c>
      <c r="CL2437" s="105" t="str">
        <f t="shared" si="2313"/>
        <v/>
      </c>
      <c r="CM2437" s="105" t="str">
        <f t="shared" si="2314"/>
        <v/>
      </c>
      <c r="CN2437" s="105" t="str">
        <f t="shared" si="2315"/>
        <v/>
      </c>
    </row>
    <row r="2438" spans="10:92" x14ac:dyDescent="0.4">
      <c r="J2438" s="39"/>
      <c r="K2438" s="39"/>
      <c r="L2438" s="39"/>
      <c r="M2438" s="39"/>
      <c r="N2438" s="39"/>
      <c r="O2438" s="39"/>
      <c r="P2438" s="39"/>
      <c r="Q2438" s="39"/>
      <c r="R2438" s="39"/>
      <c r="S2438" s="39"/>
      <c r="T2438" s="39"/>
      <c r="U2438" s="39"/>
      <c r="V2438" s="39"/>
      <c r="W2438" s="39"/>
      <c r="X2438" s="39"/>
      <c r="Y2438" s="39"/>
      <c r="Z2438" s="39"/>
      <c r="AA2438" s="39"/>
      <c r="AB2438" s="39"/>
      <c r="AC2438" s="39"/>
      <c r="AD2438" s="39"/>
      <c r="AE2438" s="39"/>
      <c r="AF2438" s="39"/>
      <c r="AG2438" s="39"/>
      <c r="AH2438" s="105" t="str">
        <f t="shared" si="2258"/>
        <v/>
      </c>
      <c r="AI2438" s="105" t="str">
        <f t="shared" si="2259"/>
        <v/>
      </c>
      <c r="AJ2438" s="105" t="str">
        <f t="shared" si="2260"/>
        <v/>
      </c>
      <c r="AK2438" s="105" t="str">
        <f t="shared" si="2261"/>
        <v/>
      </c>
      <c r="AL2438" s="105" t="str">
        <f t="shared" si="2262"/>
        <v/>
      </c>
      <c r="AM2438" s="105" t="str">
        <f t="shared" si="2263"/>
        <v/>
      </c>
      <c r="AN2438" s="105" t="str">
        <f t="shared" si="2264"/>
        <v/>
      </c>
      <c r="AO2438" s="105" t="str">
        <f t="shared" si="2265"/>
        <v/>
      </c>
      <c r="AP2438" s="105" t="str">
        <f t="shared" si="2266"/>
        <v/>
      </c>
      <c r="AQ2438" s="105" t="str">
        <f t="shared" si="2267"/>
        <v/>
      </c>
      <c r="AR2438" s="105" t="str">
        <f t="shared" si="2268"/>
        <v/>
      </c>
      <c r="AS2438" s="105" t="str">
        <f t="shared" si="2269"/>
        <v/>
      </c>
      <c r="AT2438" s="105" t="str">
        <f t="shared" si="2270"/>
        <v/>
      </c>
      <c r="AU2438" s="105" t="str">
        <f t="shared" si="2271"/>
        <v/>
      </c>
      <c r="AV2438" s="105" t="str">
        <f t="shared" si="2272"/>
        <v/>
      </c>
      <c r="AW2438" s="105" t="str">
        <f t="shared" si="2273"/>
        <v/>
      </c>
      <c r="AX2438" s="105" t="str">
        <f t="shared" si="2274"/>
        <v/>
      </c>
      <c r="AY2438" s="105" t="str">
        <f t="shared" si="2275"/>
        <v/>
      </c>
      <c r="AZ2438" s="105" t="str">
        <f t="shared" si="2276"/>
        <v/>
      </c>
      <c r="BA2438" s="105" t="str">
        <f t="shared" si="2277"/>
        <v/>
      </c>
      <c r="BB2438" s="105" t="str">
        <f t="shared" si="2278"/>
        <v/>
      </c>
      <c r="BC2438" s="105" t="str">
        <f t="shared" si="2279"/>
        <v/>
      </c>
      <c r="BD2438" s="105" t="str">
        <f t="shared" si="2280"/>
        <v/>
      </c>
      <c r="BE2438" s="105" t="str">
        <f t="shared" si="2281"/>
        <v/>
      </c>
      <c r="BF2438" s="105" t="str">
        <f t="shared" si="2282"/>
        <v/>
      </c>
      <c r="BG2438" s="105" t="str">
        <f t="shared" si="2283"/>
        <v/>
      </c>
      <c r="BH2438" s="105" t="str">
        <f t="shared" si="2284"/>
        <v/>
      </c>
      <c r="BI2438" s="105" t="str">
        <f t="shared" si="2285"/>
        <v/>
      </c>
      <c r="BJ2438" s="105" t="str">
        <f t="shared" si="2286"/>
        <v/>
      </c>
      <c r="BK2438" s="105" t="str">
        <f t="shared" si="2287"/>
        <v/>
      </c>
      <c r="BL2438" s="105" t="str">
        <f t="shared" si="2288"/>
        <v/>
      </c>
      <c r="BM2438" s="105" t="str">
        <f t="shared" si="2289"/>
        <v/>
      </c>
      <c r="BN2438" s="105" t="str">
        <f t="shared" si="2290"/>
        <v/>
      </c>
      <c r="BO2438" s="105" t="str">
        <f t="shared" si="2291"/>
        <v/>
      </c>
      <c r="BP2438" s="105" t="str">
        <f t="shared" si="2292"/>
        <v/>
      </c>
      <c r="BQ2438" s="105" t="str">
        <f t="shared" si="2293"/>
        <v/>
      </c>
      <c r="BR2438" s="105" t="str">
        <f t="shared" si="2294"/>
        <v/>
      </c>
      <c r="BS2438" s="105" t="str">
        <f t="shared" si="2295"/>
        <v/>
      </c>
      <c r="BT2438" s="105" t="str">
        <f t="shared" si="2296"/>
        <v/>
      </c>
      <c r="BU2438" s="105" t="str">
        <f t="shared" si="2297"/>
        <v/>
      </c>
      <c r="BV2438" s="105" t="str">
        <f t="shared" si="2298"/>
        <v/>
      </c>
      <c r="BW2438" s="105" t="str">
        <f t="shared" si="2299"/>
        <v/>
      </c>
      <c r="BX2438" s="105" t="str">
        <f t="shared" si="2300"/>
        <v/>
      </c>
      <c r="BY2438" s="105" t="str">
        <f t="shared" si="2301"/>
        <v/>
      </c>
      <c r="BZ2438" s="105" t="str">
        <f t="shared" si="2302"/>
        <v/>
      </c>
      <c r="CA2438" s="105" t="str">
        <f t="shared" ca="1" si="2303"/>
        <v/>
      </c>
      <c r="CB2438" s="105" t="str">
        <f t="shared" ca="1" si="2304"/>
        <v/>
      </c>
      <c r="CC2438" s="163" t="str">
        <f t="shared" ca="1" si="2305"/>
        <v/>
      </c>
      <c r="CD2438" s="105" t="str">
        <f t="shared" ca="1" si="2306"/>
        <v/>
      </c>
      <c r="CE2438" s="23">
        <f t="shared" si="2316"/>
        <v>0</v>
      </c>
      <c r="CF2438" s="105" t="str">
        <f t="shared" si="2307"/>
        <v/>
      </c>
      <c r="CG2438" s="105" t="str">
        <f t="shared" si="2308"/>
        <v/>
      </c>
      <c r="CH2438" s="105" t="str">
        <f t="shared" si="2309"/>
        <v/>
      </c>
      <c r="CI2438" s="105" t="str">
        <f t="shared" si="2310"/>
        <v/>
      </c>
      <c r="CJ2438" s="105" t="str">
        <f t="shared" si="2311"/>
        <v/>
      </c>
      <c r="CK2438" s="105" t="str">
        <f t="shared" si="2312"/>
        <v/>
      </c>
      <c r="CL2438" s="105" t="str">
        <f t="shared" si="2313"/>
        <v/>
      </c>
      <c r="CM2438" s="105" t="str">
        <f t="shared" si="2314"/>
        <v/>
      </c>
      <c r="CN2438" s="105" t="str">
        <f t="shared" si="2315"/>
        <v/>
      </c>
    </row>
    <row r="2439" spans="10:92" x14ac:dyDescent="0.4">
      <c r="J2439" s="39"/>
      <c r="K2439" s="39"/>
      <c r="L2439" s="39"/>
      <c r="M2439" s="39"/>
      <c r="N2439" s="39"/>
      <c r="O2439" s="39"/>
      <c r="P2439" s="39"/>
      <c r="Q2439" s="39"/>
      <c r="R2439" s="39"/>
      <c r="S2439" s="39"/>
      <c r="T2439" s="39"/>
      <c r="U2439" s="39"/>
      <c r="V2439" s="39"/>
      <c r="W2439" s="39"/>
      <c r="X2439" s="39"/>
      <c r="Y2439" s="39"/>
      <c r="Z2439" s="39"/>
      <c r="AA2439" s="39"/>
      <c r="AB2439" s="39"/>
      <c r="AC2439" s="39"/>
      <c r="AD2439" s="39"/>
      <c r="AE2439" s="39"/>
      <c r="AF2439" s="39"/>
      <c r="AG2439" s="39"/>
      <c r="AH2439" s="105" t="str">
        <f t="shared" si="2258"/>
        <v/>
      </c>
      <c r="AI2439" s="105" t="str">
        <f t="shared" si="2259"/>
        <v/>
      </c>
      <c r="AJ2439" s="105" t="str">
        <f t="shared" si="2260"/>
        <v/>
      </c>
      <c r="AK2439" s="105" t="str">
        <f t="shared" si="2261"/>
        <v/>
      </c>
      <c r="AL2439" s="105" t="str">
        <f t="shared" si="2262"/>
        <v/>
      </c>
      <c r="AM2439" s="105" t="str">
        <f t="shared" si="2263"/>
        <v/>
      </c>
      <c r="AN2439" s="105" t="str">
        <f t="shared" si="2264"/>
        <v/>
      </c>
      <c r="AO2439" s="105" t="str">
        <f t="shared" si="2265"/>
        <v/>
      </c>
      <c r="AP2439" s="105" t="str">
        <f t="shared" si="2266"/>
        <v/>
      </c>
      <c r="AQ2439" s="105" t="str">
        <f t="shared" si="2267"/>
        <v/>
      </c>
      <c r="AR2439" s="105" t="str">
        <f t="shared" si="2268"/>
        <v/>
      </c>
      <c r="AS2439" s="105" t="str">
        <f t="shared" si="2269"/>
        <v/>
      </c>
      <c r="AT2439" s="105" t="str">
        <f t="shared" si="2270"/>
        <v/>
      </c>
      <c r="AU2439" s="105" t="str">
        <f t="shared" si="2271"/>
        <v/>
      </c>
      <c r="AV2439" s="105" t="str">
        <f t="shared" si="2272"/>
        <v/>
      </c>
      <c r="AW2439" s="105" t="str">
        <f t="shared" si="2273"/>
        <v/>
      </c>
      <c r="AX2439" s="105" t="str">
        <f t="shared" si="2274"/>
        <v/>
      </c>
      <c r="AY2439" s="105" t="str">
        <f t="shared" si="2275"/>
        <v/>
      </c>
      <c r="AZ2439" s="105" t="str">
        <f t="shared" si="2276"/>
        <v/>
      </c>
      <c r="BA2439" s="105" t="str">
        <f t="shared" si="2277"/>
        <v/>
      </c>
      <c r="BB2439" s="105" t="str">
        <f t="shared" si="2278"/>
        <v/>
      </c>
      <c r="BC2439" s="105" t="str">
        <f t="shared" si="2279"/>
        <v/>
      </c>
      <c r="BD2439" s="105" t="str">
        <f t="shared" si="2280"/>
        <v/>
      </c>
      <c r="BE2439" s="105" t="str">
        <f t="shared" si="2281"/>
        <v/>
      </c>
      <c r="BF2439" s="105" t="str">
        <f t="shared" si="2282"/>
        <v/>
      </c>
      <c r="BG2439" s="105" t="str">
        <f t="shared" si="2283"/>
        <v/>
      </c>
      <c r="BH2439" s="105" t="str">
        <f t="shared" si="2284"/>
        <v/>
      </c>
      <c r="BI2439" s="105" t="str">
        <f t="shared" si="2285"/>
        <v/>
      </c>
      <c r="BJ2439" s="105" t="str">
        <f t="shared" si="2286"/>
        <v/>
      </c>
      <c r="BK2439" s="105" t="str">
        <f t="shared" si="2287"/>
        <v/>
      </c>
      <c r="BL2439" s="105" t="str">
        <f t="shared" si="2288"/>
        <v/>
      </c>
      <c r="BM2439" s="105" t="str">
        <f t="shared" si="2289"/>
        <v/>
      </c>
      <c r="BN2439" s="105" t="str">
        <f t="shared" si="2290"/>
        <v/>
      </c>
      <c r="BO2439" s="105" t="str">
        <f t="shared" si="2291"/>
        <v/>
      </c>
      <c r="BP2439" s="105" t="str">
        <f t="shared" si="2292"/>
        <v/>
      </c>
      <c r="BQ2439" s="105" t="str">
        <f t="shared" si="2293"/>
        <v/>
      </c>
      <c r="BR2439" s="105" t="str">
        <f t="shared" si="2294"/>
        <v/>
      </c>
      <c r="BS2439" s="105" t="str">
        <f t="shared" si="2295"/>
        <v/>
      </c>
      <c r="BT2439" s="105" t="str">
        <f t="shared" si="2296"/>
        <v/>
      </c>
      <c r="BU2439" s="105" t="str">
        <f t="shared" si="2297"/>
        <v/>
      </c>
      <c r="BV2439" s="105" t="str">
        <f t="shared" si="2298"/>
        <v/>
      </c>
      <c r="BW2439" s="105" t="str">
        <f t="shared" si="2299"/>
        <v/>
      </c>
      <c r="BX2439" s="105" t="str">
        <f t="shared" si="2300"/>
        <v/>
      </c>
      <c r="BY2439" s="105" t="str">
        <f t="shared" si="2301"/>
        <v/>
      </c>
      <c r="BZ2439" s="105" t="str">
        <f t="shared" si="2302"/>
        <v/>
      </c>
      <c r="CA2439" s="105" t="str">
        <f t="shared" ca="1" si="2303"/>
        <v/>
      </c>
      <c r="CB2439" s="105" t="str">
        <f t="shared" ca="1" si="2304"/>
        <v/>
      </c>
      <c r="CC2439" s="163" t="str">
        <f t="shared" ca="1" si="2305"/>
        <v/>
      </c>
      <c r="CD2439" s="105" t="str">
        <f t="shared" ca="1" si="2306"/>
        <v/>
      </c>
      <c r="CE2439" s="23">
        <f t="shared" si="2316"/>
        <v>0</v>
      </c>
      <c r="CF2439" s="105" t="str">
        <f t="shared" si="2307"/>
        <v/>
      </c>
      <c r="CG2439" s="105" t="str">
        <f t="shared" si="2308"/>
        <v/>
      </c>
      <c r="CH2439" s="105" t="str">
        <f t="shared" si="2309"/>
        <v/>
      </c>
      <c r="CI2439" s="105" t="str">
        <f t="shared" si="2310"/>
        <v/>
      </c>
      <c r="CJ2439" s="105" t="str">
        <f t="shared" si="2311"/>
        <v/>
      </c>
      <c r="CK2439" s="105" t="str">
        <f t="shared" si="2312"/>
        <v/>
      </c>
      <c r="CL2439" s="105" t="str">
        <f t="shared" si="2313"/>
        <v/>
      </c>
      <c r="CM2439" s="105" t="str">
        <f t="shared" si="2314"/>
        <v/>
      </c>
      <c r="CN2439" s="105" t="str">
        <f t="shared" si="2315"/>
        <v/>
      </c>
    </row>
    <row r="2440" spans="10:92" x14ac:dyDescent="0.4">
      <c r="J2440" s="39"/>
      <c r="K2440" s="39"/>
      <c r="L2440" s="39"/>
      <c r="M2440" s="39"/>
      <c r="N2440" s="39"/>
      <c r="O2440" s="39"/>
      <c r="P2440" s="39"/>
      <c r="Q2440" s="39"/>
      <c r="R2440" s="39"/>
      <c r="S2440" s="39"/>
      <c r="T2440" s="39"/>
      <c r="U2440" s="39"/>
      <c r="V2440" s="39"/>
      <c r="W2440" s="39"/>
      <c r="X2440" s="39"/>
      <c r="Y2440" s="39"/>
      <c r="Z2440" s="39"/>
      <c r="AA2440" s="39"/>
      <c r="AB2440" s="39"/>
      <c r="AC2440" s="39"/>
      <c r="AD2440" s="39"/>
      <c r="AE2440" s="39"/>
      <c r="AF2440" s="39"/>
      <c r="AG2440" s="39"/>
      <c r="AH2440" s="105" t="str">
        <f t="shared" si="2258"/>
        <v/>
      </c>
      <c r="AI2440" s="105" t="str">
        <f t="shared" si="2259"/>
        <v/>
      </c>
      <c r="AJ2440" s="105" t="str">
        <f t="shared" si="2260"/>
        <v/>
      </c>
      <c r="AK2440" s="105" t="str">
        <f t="shared" si="2261"/>
        <v/>
      </c>
      <c r="AL2440" s="105" t="str">
        <f t="shared" si="2262"/>
        <v/>
      </c>
      <c r="AM2440" s="105" t="str">
        <f t="shared" si="2263"/>
        <v/>
      </c>
      <c r="AN2440" s="105" t="str">
        <f t="shared" si="2264"/>
        <v/>
      </c>
      <c r="AO2440" s="105" t="str">
        <f t="shared" si="2265"/>
        <v/>
      </c>
      <c r="AP2440" s="105" t="str">
        <f t="shared" si="2266"/>
        <v/>
      </c>
      <c r="AQ2440" s="105" t="str">
        <f t="shared" si="2267"/>
        <v/>
      </c>
      <c r="AR2440" s="105" t="str">
        <f t="shared" si="2268"/>
        <v/>
      </c>
      <c r="AS2440" s="105" t="str">
        <f t="shared" si="2269"/>
        <v/>
      </c>
      <c r="AT2440" s="105" t="str">
        <f t="shared" si="2270"/>
        <v/>
      </c>
      <c r="AU2440" s="105" t="str">
        <f t="shared" si="2271"/>
        <v/>
      </c>
      <c r="AV2440" s="105" t="str">
        <f t="shared" si="2272"/>
        <v/>
      </c>
      <c r="AW2440" s="105" t="str">
        <f t="shared" si="2273"/>
        <v/>
      </c>
      <c r="AX2440" s="105" t="str">
        <f t="shared" si="2274"/>
        <v/>
      </c>
      <c r="AY2440" s="105" t="str">
        <f t="shared" si="2275"/>
        <v/>
      </c>
      <c r="AZ2440" s="105" t="str">
        <f t="shared" si="2276"/>
        <v/>
      </c>
      <c r="BA2440" s="105" t="str">
        <f t="shared" si="2277"/>
        <v/>
      </c>
      <c r="BB2440" s="105" t="str">
        <f t="shared" si="2278"/>
        <v/>
      </c>
      <c r="BC2440" s="105" t="str">
        <f t="shared" si="2279"/>
        <v/>
      </c>
      <c r="BD2440" s="105" t="str">
        <f t="shared" si="2280"/>
        <v/>
      </c>
      <c r="BE2440" s="105" t="str">
        <f t="shared" si="2281"/>
        <v/>
      </c>
      <c r="BF2440" s="105" t="str">
        <f t="shared" si="2282"/>
        <v/>
      </c>
      <c r="BG2440" s="105" t="str">
        <f t="shared" si="2283"/>
        <v/>
      </c>
      <c r="BH2440" s="105" t="str">
        <f t="shared" si="2284"/>
        <v/>
      </c>
      <c r="BI2440" s="105" t="str">
        <f t="shared" si="2285"/>
        <v/>
      </c>
      <c r="BJ2440" s="105" t="str">
        <f t="shared" si="2286"/>
        <v/>
      </c>
      <c r="BK2440" s="105" t="str">
        <f t="shared" si="2287"/>
        <v/>
      </c>
      <c r="BL2440" s="105" t="str">
        <f t="shared" si="2288"/>
        <v/>
      </c>
      <c r="BM2440" s="105" t="str">
        <f t="shared" si="2289"/>
        <v/>
      </c>
      <c r="BN2440" s="105" t="str">
        <f t="shared" si="2290"/>
        <v/>
      </c>
      <c r="BO2440" s="105" t="str">
        <f t="shared" si="2291"/>
        <v/>
      </c>
      <c r="BP2440" s="105" t="str">
        <f t="shared" si="2292"/>
        <v/>
      </c>
      <c r="BQ2440" s="105" t="str">
        <f t="shared" si="2293"/>
        <v/>
      </c>
      <c r="BR2440" s="105" t="str">
        <f t="shared" si="2294"/>
        <v/>
      </c>
      <c r="BS2440" s="105" t="str">
        <f t="shared" si="2295"/>
        <v/>
      </c>
      <c r="BT2440" s="105" t="str">
        <f t="shared" si="2296"/>
        <v/>
      </c>
      <c r="BU2440" s="105" t="str">
        <f t="shared" si="2297"/>
        <v/>
      </c>
      <c r="BV2440" s="105" t="str">
        <f t="shared" si="2298"/>
        <v/>
      </c>
      <c r="BW2440" s="105" t="str">
        <f t="shared" si="2299"/>
        <v/>
      </c>
      <c r="BX2440" s="105" t="str">
        <f t="shared" si="2300"/>
        <v/>
      </c>
      <c r="BY2440" s="105" t="str">
        <f t="shared" si="2301"/>
        <v/>
      </c>
      <c r="BZ2440" s="105" t="str">
        <f t="shared" si="2302"/>
        <v/>
      </c>
      <c r="CA2440" s="105" t="str">
        <f t="shared" ca="1" si="2303"/>
        <v/>
      </c>
      <c r="CB2440" s="105" t="str">
        <f t="shared" ca="1" si="2304"/>
        <v/>
      </c>
      <c r="CC2440" s="163" t="str">
        <f t="shared" ca="1" si="2305"/>
        <v/>
      </c>
      <c r="CD2440" s="105" t="str">
        <f t="shared" ca="1" si="2306"/>
        <v/>
      </c>
      <c r="CE2440" s="23">
        <f t="shared" si="2316"/>
        <v>0</v>
      </c>
      <c r="CF2440" s="105" t="str">
        <f t="shared" si="2307"/>
        <v/>
      </c>
      <c r="CG2440" s="105" t="str">
        <f t="shared" si="2308"/>
        <v/>
      </c>
      <c r="CH2440" s="105" t="str">
        <f t="shared" si="2309"/>
        <v/>
      </c>
      <c r="CI2440" s="105" t="str">
        <f t="shared" si="2310"/>
        <v/>
      </c>
      <c r="CJ2440" s="105" t="str">
        <f t="shared" si="2311"/>
        <v/>
      </c>
      <c r="CK2440" s="105" t="str">
        <f t="shared" si="2312"/>
        <v/>
      </c>
      <c r="CL2440" s="105" t="str">
        <f t="shared" si="2313"/>
        <v/>
      </c>
      <c r="CM2440" s="105" t="str">
        <f t="shared" si="2314"/>
        <v/>
      </c>
      <c r="CN2440" s="105" t="str">
        <f t="shared" si="2315"/>
        <v/>
      </c>
    </row>
    <row r="2441" spans="10:92" x14ac:dyDescent="0.4">
      <c r="J2441" s="39"/>
      <c r="K2441" s="39"/>
      <c r="L2441" s="39"/>
      <c r="M2441" s="39"/>
      <c r="N2441" s="39"/>
      <c r="O2441" s="39"/>
      <c r="P2441" s="39"/>
      <c r="Q2441" s="39"/>
      <c r="R2441" s="39"/>
      <c r="S2441" s="39"/>
      <c r="T2441" s="39"/>
      <c r="U2441" s="39"/>
      <c r="V2441" s="39"/>
      <c r="W2441" s="39"/>
      <c r="X2441" s="39"/>
      <c r="Y2441" s="39"/>
      <c r="Z2441" s="39"/>
      <c r="AA2441" s="39"/>
      <c r="AB2441" s="39"/>
      <c r="AC2441" s="39"/>
      <c r="AD2441" s="39"/>
      <c r="AE2441" s="39"/>
      <c r="AF2441" s="39"/>
      <c r="AG2441" s="39"/>
      <c r="AH2441" s="105" t="str">
        <f t="shared" si="2258"/>
        <v/>
      </c>
      <c r="AI2441" s="105" t="str">
        <f t="shared" si="2259"/>
        <v/>
      </c>
      <c r="AJ2441" s="105" t="str">
        <f t="shared" si="2260"/>
        <v/>
      </c>
      <c r="AK2441" s="105" t="str">
        <f t="shared" si="2261"/>
        <v/>
      </c>
      <c r="AL2441" s="105" t="str">
        <f t="shared" si="2262"/>
        <v/>
      </c>
      <c r="AM2441" s="105" t="str">
        <f t="shared" si="2263"/>
        <v/>
      </c>
      <c r="AN2441" s="105" t="str">
        <f t="shared" si="2264"/>
        <v/>
      </c>
      <c r="AO2441" s="105" t="str">
        <f t="shared" si="2265"/>
        <v/>
      </c>
      <c r="AP2441" s="105" t="str">
        <f t="shared" si="2266"/>
        <v/>
      </c>
      <c r="AQ2441" s="105" t="str">
        <f t="shared" si="2267"/>
        <v/>
      </c>
      <c r="AR2441" s="105" t="str">
        <f t="shared" si="2268"/>
        <v/>
      </c>
      <c r="AS2441" s="105" t="str">
        <f t="shared" si="2269"/>
        <v/>
      </c>
      <c r="AT2441" s="105" t="str">
        <f t="shared" si="2270"/>
        <v/>
      </c>
      <c r="AU2441" s="105" t="str">
        <f t="shared" si="2271"/>
        <v/>
      </c>
      <c r="AV2441" s="105" t="str">
        <f t="shared" si="2272"/>
        <v/>
      </c>
      <c r="AW2441" s="105" t="str">
        <f t="shared" si="2273"/>
        <v/>
      </c>
      <c r="AX2441" s="105" t="str">
        <f t="shared" si="2274"/>
        <v/>
      </c>
      <c r="AY2441" s="105" t="str">
        <f t="shared" si="2275"/>
        <v/>
      </c>
      <c r="AZ2441" s="105" t="str">
        <f t="shared" si="2276"/>
        <v/>
      </c>
      <c r="BA2441" s="105" t="str">
        <f t="shared" si="2277"/>
        <v/>
      </c>
      <c r="BB2441" s="105" t="str">
        <f t="shared" si="2278"/>
        <v/>
      </c>
      <c r="BC2441" s="105" t="str">
        <f t="shared" si="2279"/>
        <v/>
      </c>
      <c r="BD2441" s="105" t="str">
        <f t="shared" si="2280"/>
        <v/>
      </c>
      <c r="BE2441" s="105" t="str">
        <f t="shared" si="2281"/>
        <v/>
      </c>
      <c r="BF2441" s="105" t="str">
        <f t="shared" si="2282"/>
        <v/>
      </c>
      <c r="BG2441" s="105" t="str">
        <f t="shared" si="2283"/>
        <v/>
      </c>
      <c r="BH2441" s="105" t="str">
        <f t="shared" si="2284"/>
        <v/>
      </c>
      <c r="BI2441" s="105" t="str">
        <f t="shared" si="2285"/>
        <v/>
      </c>
      <c r="BJ2441" s="105" t="str">
        <f t="shared" si="2286"/>
        <v/>
      </c>
      <c r="BK2441" s="105" t="str">
        <f t="shared" si="2287"/>
        <v/>
      </c>
      <c r="BL2441" s="105" t="str">
        <f t="shared" si="2288"/>
        <v/>
      </c>
      <c r="BM2441" s="105" t="str">
        <f t="shared" si="2289"/>
        <v/>
      </c>
      <c r="BN2441" s="105" t="str">
        <f t="shared" si="2290"/>
        <v/>
      </c>
      <c r="BO2441" s="105" t="str">
        <f t="shared" si="2291"/>
        <v/>
      </c>
      <c r="BP2441" s="105" t="str">
        <f t="shared" si="2292"/>
        <v/>
      </c>
      <c r="BQ2441" s="105" t="str">
        <f t="shared" si="2293"/>
        <v/>
      </c>
      <c r="BR2441" s="105" t="str">
        <f t="shared" si="2294"/>
        <v/>
      </c>
      <c r="BS2441" s="105" t="str">
        <f t="shared" si="2295"/>
        <v/>
      </c>
      <c r="BT2441" s="105" t="str">
        <f t="shared" si="2296"/>
        <v/>
      </c>
      <c r="BU2441" s="105" t="str">
        <f t="shared" si="2297"/>
        <v/>
      </c>
      <c r="BV2441" s="105" t="str">
        <f t="shared" si="2298"/>
        <v/>
      </c>
      <c r="BW2441" s="105" t="str">
        <f t="shared" si="2299"/>
        <v/>
      </c>
      <c r="BX2441" s="105" t="str">
        <f t="shared" si="2300"/>
        <v/>
      </c>
      <c r="BY2441" s="105" t="str">
        <f t="shared" si="2301"/>
        <v/>
      </c>
      <c r="BZ2441" s="105" t="str">
        <f t="shared" si="2302"/>
        <v/>
      </c>
      <c r="CA2441" s="105" t="str">
        <f t="shared" ca="1" si="2303"/>
        <v/>
      </c>
      <c r="CB2441" s="105" t="str">
        <f t="shared" ca="1" si="2304"/>
        <v/>
      </c>
      <c r="CC2441" s="163" t="str">
        <f t="shared" ca="1" si="2305"/>
        <v/>
      </c>
      <c r="CD2441" s="105" t="str">
        <f t="shared" ca="1" si="2306"/>
        <v/>
      </c>
      <c r="CE2441" s="23">
        <f t="shared" si="2316"/>
        <v>0</v>
      </c>
      <c r="CF2441" s="105" t="str">
        <f t="shared" si="2307"/>
        <v/>
      </c>
      <c r="CG2441" s="105" t="str">
        <f t="shared" si="2308"/>
        <v/>
      </c>
      <c r="CH2441" s="105" t="str">
        <f t="shared" si="2309"/>
        <v/>
      </c>
      <c r="CI2441" s="105" t="str">
        <f t="shared" si="2310"/>
        <v/>
      </c>
      <c r="CJ2441" s="105" t="str">
        <f t="shared" si="2311"/>
        <v/>
      </c>
      <c r="CK2441" s="105" t="str">
        <f t="shared" si="2312"/>
        <v/>
      </c>
      <c r="CL2441" s="105" t="str">
        <f t="shared" si="2313"/>
        <v/>
      </c>
      <c r="CM2441" s="105" t="str">
        <f t="shared" si="2314"/>
        <v/>
      </c>
      <c r="CN2441" s="105" t="str">
        <f t="shared" si="2315"/>
        <v/>
      </c>
    </row>
    <row r="2442" spans="10:92" x14ac:dyDescent="0.4">
      <c r="J2442" s="39"/>
      <c r="K2442" s="39"/>
      <c r="L2442" s="39"/>
      <c r="M2442" s="39"/>
      <c r="N2442" s="39"/>
      <c r="O2442" s="39"/>
      <c r="P2442" s="39"/>
      <c r="Q2442" s="39"/>
      <c r="R2442" s="39"/>
      <c r="S2442" s="39"/>
      <c r="T2442" s="39"/>
      <c r="U2442" s="39"/>
      <c r="V2442" s="39"/>
      <c r="W2442" s="39"/>
      <c r="X2442" s="39"/>
      <c r="Y2442" s="39"/>
      <c r="Z2442" s="39"/>
      <c r="AA2442" s="39"/>
      <c r="AB2442" s="39"/>
      <c r="AC2442" s="39"/>
      <c r="AD2442" s="39"/>
      <c r="AE2442" s="39"/>
      <c r="AF2442" s="39"/>
      <c r="AG2442" s="39"/>
      <c r="AH2442" s="105" t="str">
        <f t="shared" si="2258"/>
        <v/>
      </c>
      <c r="AI2442" s="105" t="str">
        <f t="shared" si="2259"/>
        <v/>
      </c>
      <c r="AJ2442" s="105" t="str">
        <f t="shared" si="2260"/>
        <v/>
      </c>
      <c r="AK2442" s="105" t="str">
        <f t="shared" si="2261"/>
        <v/>
      </c>
      <c r="AL2442" s="105" t="str">
        <f t="shared" si="2262"/>
        <v/>
      </c>
      <c r="AM2442" s="105" t="str">
        <f t="shared" si="2263"/>
        <v/>
      </c>
      <c r="AN2442" s="105" t="str">
        <f t="shared" si="2264"/>
        <v/>
      </c>
      <c r="AO2442" s="105" t="str">
        <f t="shared" si="2265"/>
        <v/>
      </c>
      <c r="AP2442" s="105" t="str">
        <f t="shared" si="2266"/>
        <v/>
      </c>
      <c r="AQ2442" s="105" t="str">
        <f t="shared" si="2267"/>
        <v/>
      </c>
      <c r="AR2442" s="105" t="str">
        <f t="shared" si="2268"/>
        <v/>
      </c>
      <c r="AS2442" s="105" t="str">
        <f t="shared" si="2269"/>
        <v/>
      </c>
      <c r="AT2442" s="105" t="str">
        <f t="shared" si="2270"/>
        <v/>
      </c>
      <c r="AU2442" s="105" t="str">
        <f t="shared" si="2271"/>
        <v/>
      </c>
      <c r="AV2442" s="105" t="str">
        <f t="shared" si="2272"/>
        <v/>
      </c>
      <c r="AW2442" s="105" t="str">
        <f t="shared" si="2273"/>
        <v/>
      </c>
      <c r="AX2442" s="105" t="str">
        <f t="shared" si="2274"/>
        <v/>
      </c>
      <c r="AY2442" s="105" t="str">
        <f t="shared" si="2275"/>
        <v/>
      </c>
      <c r="AZ2442" s="105" t="str">
        <f t="shared" si="2276"/>
        <v/>
      </c>
      <c r="BA2442" s="105" t="str">
        <f t="shared" si="2277"/>
        <v/>
      </c>
      <c r="BB2442" s="105" t="str">
        <f t="shared" si="2278"/>
        <v/>
      </c>
      <c r="BC2442" s="105" t="str">
        <f t="shared" si="2279"/>
        <v/>
      </c>
      <c r="BD2442" s="105" t="str">
        <f t="shared" si="2280"/>
        <v/>
      </c>
      <c r="BE2442" s="105" t="str">
        <f t="shared" si="2281"/>
        <v/>
      </c>
      <c r="BF2442" s="105" t="str">
        <f t="shared" si="2282"/>
        <v/>
      </c>
      <c r="BG2442" s="105" t="str">
        <f t="shared" si="2283"/>
        <v/>
      </c>
      <c r="BH2442" s="105" t="str">
        <f t="shared" si="2284"/>
        <v/>
      </c>
      <c r="BI2442" s="105" t="str">
        <f t="shared" si="2285"/>
        <v/>
      </c>
      <c r="BJ2442" s="105" t="str">
        <f t="shared" si="2286"/>
        <v/>
      </c>
      <c r="BK2442" s="105" t="str">
        <f t="shared" si="2287"/>
        <v/>
      </c>
      <c r="BL2442" s="105" t="str">
        <f t="shared" si="2288"/>
        <v/>
      </c>
      <c r="BM2442" s="105" t="str">
        <f t="shared" si="2289"/>
        <v/>
      </c>
      <c r="BN2442" s="105" t="str">
        <f t="shared" si="2290"/>
        <v/>
      </c>
      <c r="BO2442" s="105" t="str">
        <f t="shared" si="2291"/>
        <v/>
      </c>
      <c r="BP2442" s="105" t="str">
        <f t="shared" si="2292"/>
        <v/>
      </c>
      <c r="BQ2442" s="105" t="str">
        <f t="shared" si="2293"/>
        <v/>
      </c>
      <c r="BR2442" s="105" t="str">
        <f t="shared" si="2294"/>
        <v/>
      </c>
      <c r="BS2442" s="105" t="str">
        <f t="shared" si="2295"/>
        <v/>
      </c>
      <c r="BT2442" s="105" t="str">
        <f t="shared" si="2296"/>
        <v/>
      </c>
      <c r="BU2442" s="105" t="str">
        <f t="shared" si="2297"/>
        <v/>
      </c>
      <c r="BV2442" s="105" t="str">
        <f t="shared" si="2298"/>
        <v/>
      </c>
      <c r="BW2442" s="105" t="str">
        <f t="shared" si="2299"/>
        <v/>
      </c>
      <c r="BX2442" s="105" t="str">
        <f t="shared" si="2300"/>
        <v/>
      </c>
      <c r="BY2442" s="105" t="str">
        <f t="shared" si="2301"/>
        <v/>
      </c>
      <c r="BZ2442" s="105" t="str">
        <f t="shared" si="2302"/>
        <v/>
      </c>
      <c r="CA2442" s="105" t="str">
        <f t="shared" ca="1" si="2303"/>
        <v/>
      </c>
      <c r="CB2442" s="105" t="str">
        <f t="shared" ca="1" si="2304"/>
        <v/>
      </c>
      <c r="CC2442" s="163" t="str">
        <f t="shared" ca="1" si="2305"/>
        <v/>
      </c>
      <c r="CD2442" s="105" t="str">
        <f t="shared" ca="1" si="2306"/>
        <v/>
      </c>
      <c r="CE2442" s="23">
        <f t="shared" si="2316"/>
        <v>0</v>
      </c>
      <c r="CF2442" s="105" t="str">
        <f t="shared" si="2307"/>
        <v/>
      </c>
      <c r="CG2442" s="105" t="str">
        <f t="shared" si="2308"/>
        <v/>
      </c>
      <c r="CH2442" s="105" t="str">
        <f t="shared" si="2309"/>
        <v/>
      </c>
      <c r="CI2442" s="105" t="str">
        <f t="shared" si="2310"/>
        <v/>
      </c>
      <c r="CJ2442" s="105" t="str">
        <f t="shared" si="2311"/>
        <v/>
      </c>
      <c r="CK2442" s="105" t="str">
        <f t="shared" si="2312"/>
        <v/>
      </c>
      <c r="CL2442" s="105" t="str">
        <f t="shared" si="2313"/>
        <v/>
      </c>
      <c r="CM2442" s="105" t="str">
        <f t="shared" si="2314"/>
        <v/>
      </c>
      <c r="CN2442" s="105" t="str">
        <f t="shared" si="2315"/>
        <v/>
      </c>
    </row>
    <row r="2443" spans="10:92" x14ac:dyDescent="0.4">
      <c r="J2443" s="39"/>
      <c r="K2443" s="39"/>
      <c r="L2443" s="39"/>
      <c r="M2443" s="39"/>
      <c r="N2443" s="39"/>
      <c r="O2443" s="39"/>
      <c r="P2443" s="39"/>
      <c r="Q2443" s="39"/>
      <c r="R2443" s="39"/>
      <c r="S2443" s="39"/>
      <c r="T2443" s="39"/>
      <c r="U2443" s="39"/>
      <c r="V2443" s="39"/>
      <c r="W2443" s="39"/>
      <c r="X2443" s="39"/>
      <c r="Y2443" s="39"/>
      <c r="Z2443" s="39"/>
      <c r="AA2443" s="39"/>
      <c r="AB2443" s="39"/>
      <c r="AC2443" s="39"/>
      <c r="AD2443" s="39"/>
      <c r="AE2443" s="39"/>
      <c r="AF2443" s="39"/>
      <c r="AG2443" s="39"/>
      <c r="AH2443" s="105" t="str">
        <f t="shared" si="2258"/>
        <v/>
      </c>
      <c r="AI2443" s="105" t="str">
        <f t="shared" si="2259"/>
        <v/>
      </c>
      <c r="AJ2443" s="105" t="str">
        <f t="shared" si="2260"/>
        <v/>
      </c>
      <c r="AK2443" s="105" t="str">
        <f t="shared" si="2261"/>
        <v/>
      </c>
      <c r="AL2443" s="105" t="str">
        <f t="shared" si="2262"/>
        <v/>
      </c>
      <c r="AM2443" s="105" t="str">
        <f t="shared" si="2263"/>
        <v/>
      </c>
      <c r="AN2443" s="105" t="str">
        <f t="shared" si="2264"/>
        <v/>
      </c>
      <c r="AO2443" s="105" t="str">
        <f t="shared" si="2265"/>
        <v/>
      </c>
      <c r="AP2443" s="105" t="str">
        <f t="shared" si="2266"/>
        <v/>
      </c>
      <c r="AQ2443" s="105" t="str">
        <f t="shared" si="2267"/>
        <v/>
      </c>
      <c r="AR2443" s="105" t="str">
        <f t="shared" si="2268"/>
        <v/>
      </c>
      <c r="AS2443" s="105" t="str">
        <f t="shared" si="2269"/>
        <v/>
      </c>
      <c r="AT2443" s="105" t="str">
        <f t="shared" si="2270"/>
        <v/>
      </c>
      <c r="AU2443" s="105" t="str">
        <f t="shared" si="2271"/>
        <v/>
      </c>
      <c r="AV2443" s="105" t="str">
        <f t="shared" si="2272"/>
        <v/>
      </c>
      <c r="AW2443" s="105" t="str">
        <f t="shared" si="2273"/>
        <v/>
      </c>
      <c r="AX2443" s="105" t="str">
        <f t="shared" si="2274"/>
        <v/>
      </c>
      <c r="AY2443" s="105" t="str">
        <f t="shared" si="2275"/>
        <v/>
      </c>
      <c r="AZ2443" s="105" t="str">
        <f t="shared" si="2276"/>
        <v/>
      </c>
      <c r="BA2443" s="105" t="str">
        <f t="shared" si="2277"/>
        <v/>
      </c>
      <c r="BB2443" s="105" t="str">
        <f t="shared" si="2278"/>
        <v/>
      </c>
      <c r="BC2443" s="105" t="str">
        <f t="shared" si="2279"/>
        <v/>
      </c>
      <c r="BD2443" s="105" t="str">
        <f t="shared" si="2280"/>
        <v/>
      </c>
      <c r="BE2443" s="105" t="str">
        <f t="shared" si="2281"/>
        <v/>
      </c>
      <c r="BF2443" s="105" t="str">
        <f t="shared" si="2282"/>
        <v/>
      </c>
      <c r="BG2443" s="105" t="str">
        <f t="shared" si="2283"/>
        <v/>
      </c>
      <c r="BH2443" s="105" t="str">
        <f t="shared" si="2284"/>
        <v/>
      </c>
      <c r="BI2443" s="105" t="str">
        <f t="shared" si="2285"/>
        <v/>
      </c>
      <c r="BJ2443" s="105" t="str">
        <f t="shared" si="2286"/>
        <v/>
      </c>
      <c r="BK2443" s="105" t="str">
        <f t="shared" si="2287"/>
        <v/>
      </c>
      <c r="BL2443" s="105" t="str">
        <f t="shared" si="2288"/>
        <v/>
      </c>
      <c r="BM2443" s="105" t="str">
        <f t="shared" si="2289"/>
        <v/>
      </c>
      <c r="BN2443" s="105" t="str">
        <f t="shared" si="2290"/>
        <v/>
      </c>
      <c r="BO2443" s="105" t="str">
        <f t="shared" si="2291"/>
        <v/>
      </c>
      <c r="BP2443" s="105" t="str">
        <f t="shared" si="2292"/>
        <v/>
      </c>
      <c r="BQ2443" s="105" t="str">
        <f t="shared" si="2293"/>
        <v/>
      </c>
      <c r="BR2443" s="105" t="str">
        <f t="shared" si="2294"/>
        <v/>
      </c>
      <c r="BS2443" s="105" t="str">
        <f t="shared" si="2295"/>
        <v/>
      </c>
      <c r="BT2443" s="105" t="str">
        <f t="shared" si="2296"/>
        <v/>
      </c>
      <c r="BU2443" s="105" t="str">
        <f t="shared" si="2297"/>
        <v/>
      </c>
      <c r="BV2443" s="105" t="str">
        <f t="shared" si="2298"/>
        <v/>
      </c>
      <c r="BW2443" s="105" t="str">
        <f t="shared" si="2299"/>
        <v/>
      </c>
      <c r="BX2443" s="105" t="str">
        <f t="shared" si="2300"/>
        <v/>
      </c>
      <c r="BY2443" s="105" t="str">
        <f t="shared" si="2301"/>
        <v/>
      </c>
      <c r="BZ2443" s="105" t="str">
        <f t="shared" si="2302"/>
        <v/>
      </c>
      <c r="CA2443" s="105" t="str">
        <f t="shared" ca="1" si="2303"/>
        <v/>
      </c>
      <c r="CB2443" s="105" t="str">
        <f t="shared" ca="1" si="2304"/>
        <v/>
      </c>
      <c r="CC2443" s="163" t="str">
        <f t="shared" ca="1" si="2305"/>
        <v/>
      </c>
      <c r="CD2443" s="105" t="str">
        <f t="shared" ca="1" si="2306"/>
        <v/>
      </c>
      <c r="CE2443" s="23">
        <f t="shared" si="2316"/>
        <v>0</v>
      </c>
      <c r="CF2443" s="105" t="str">
        <f t="shared" si="2307"/>
        <v/>
      </c>
      <c r="CG2443" s="105" t="str">
        <f t="shared" si="2308"/>
        <v/>
      </c>
      <c r="CH2443" s="105" t="str">
        <f t="shared" si="2309"/>
        <v/>
      </c>
      <c r="CI2443" s="105" t="str">
        <f t="shared" si="2310"/>
        <v/>
      </c>
      <c r="CJ2443" s="105" t="str">
        <f t="shared" si="2311"/>
        <v/>
      </c>
      <c r="CK2443" s="105" t="str">
        <f t="shared" si="2312"/>
        <v/>
      </c>
      <c r="CL2443" s="105" t="str">
        <f t="shared" si="2313"/>
        <v/>
      </c>
      <c r="CM2443" s="105" t="str">
        <f t="shared" si="2314"/>
        <v/>
      </c>
      <c r="CN2443" s="105" t="str">
        <f t="shared" si="2315"/>
        <v/>
      </c>
    </row>
    <row r="2444" spans="10:92" x14ac:dyDescent="0.4">
      <c r="J2444" s="39"/>
      <c r="K2444" s="39"/>
      <c r="L2444" s="39"/>
      <c r="M2444" s="39"/>
      <c r="N2444" s="39"/>
      <c r="O2444" s="39"/>
      <c r="P2444" s="39"/>
      <c r="Q2444" s="39"/>
      <c r="R2444" s="39"/>
      <c r="S2444" s="39"/>
      <c r="T2444" s="39"/>
      <c r="U2444" s="39"/>
      <c r="V2444" s="39"/>
      <c r="W2444" s="39"/>
      <c r="X2444" s="39"/>
      <c r="Y2444" s="39"/>
      <c r="Z2444" s="39"/>
      <c r="AA2444" s="39"/>
      <c r="AB2444" s="39"/>
      <c r="AC2444" s="39"/>
      <c r="AD2444" s="39"/>
      <c r="AE2444" s="39"/>
      <c r="AF2444" s="39"/>
      <c r="AG2444" s="39"/>
      <c r="AH2444" s="105" t="str">
        <f t="shared" si="2258"/>
        <v/>
      </c>
      <c r="AI2444" s="105" t="str">
        <f t="shared" si="2259"/>
        <v/>
      </c>
      <c r="AJ2444" s="105" t="str">
        <f t="shared" si="2260"/>
        <v/>
      </c>
      <c r="AK2444" s="105" t="str">
        <f t="shared" si="2261"/>
        <v/>
      </c>
      <c r="AL2444" s="105" t="str">
        <f t="shared" si="2262"/>
        <v/>
      </c>
      <c r="AM2444" s="105" t="str">
        <f t="shared" si="2263"/>
        <v/>
      </c>
      <c r="AN2444" s="105" t="str">
        <f t="shared" si="2264"/>
        <v/>
      </c>
      <c r="AO2444" s="105" t="str">
        <f t="shared" si="2265"/>
        <v/>
      </c>
      <c r="AP2444" s="105" t="str">
        <f t="shared" si="2266"/>
        <v/>
      </c>
      <c r="AQ2444" s="105" t="str">
        <f t="shared" si="2267"/>
        <v/>
      </c>
      <c r="AR2444" s="105" t="str">
        <f t="shared" si="2268"/>
        <v/>
      </c>
      <c r="AS2444" s="105" t="str">
        <f t="shared" si="2269"/>
        <v/>
      </c>
      <c r="AT2444" s="105" t="str">
        <f t="shared" si="2270"/>
        <v/>
      </c>
      <c r="AU2444" s="105" t="str">
        <f t="shared" si="2271"/>
        <v/>
      </c>
      <c r="AV2444" s="105" t="str">
        <f t="shared" si="2272"/>
        <v/>
      </c>
      <c r="AW2444" s="105" t="str">
        <f t="shared" si="2273"/>
        <v/>
      </c>
      <c r="AX2444" s="105" t="str">
        <f t="shared" si="2274"/>
        <v/>
      </c>
      <c r="AY2444" s="105" t="str">
        <f t="shared" si="2275"/>
        <v/>
      </c>
      <c r="AZ2444" s="105" t="str">
        <f t="shared" si="2276"/>
        <v/>
      </c>
      <c r="BA2444" s="105" t="str">
        <f t="shared" si="2277"/>
        <v/>
      </c>
      <c r="BB2444" s="105" t="str">
        <f t="shared" si="2278"/>
        <v/>
      </c>
      <c r="BC2444" s="105" t="str">
        <f t="shared" si="2279"/>
        <v/>
      </c>
      <c r="BD2444" s="105" t="str">
        <f t="shared" si="2280"/>
        <v/>
      </c>
      <c r="BE2444" s="105" t="str">
        <f t="shared" si="2281"/>
        <v/>
      </c>
      <c r="BF2444" s="105" t="str">
        <f t="shared" si="2282"/>
        <v/>
      </c>
      <c r="BG2444" s="105" t="str">
        <f t="shared" si="2283"/>
        <v/>
      </c>
      <c r="BH2444" s="105" t="str">
        <f t="shared" si="2284"/>
        <v/>
      </c>
      <c r="BI2444" s="105" t="str">
        <f t="shared" si="2285"/>
        <v/>
      </c>
      <c r="BJ2444" s="105" t="str">
        <f t="shared" si="2286"/>
        <v/>
      </c>
      <c r="BK2444" s="105" t="str">
        <f t="shared" si="2287"/>
        <v/>
      </c>
      <c r="BL2444" s="105" t="str">
        <f t="shared" si="2288"/>
        <v/>
      </c>
      <c r="BM2444" s="105" t="str">
        <f t="shared" si="2289"/>
        <v/>
      </c>
      <c r="BN2444" s="105" t="str">
        <f t="shared" si="2290"/>
        <v/>
      </c>
      <c r="BO2444" s="105" t="str">
        <f t="shared" si="2291"/>
        <v/>
      </c>
      <c r="BP2444" s="105" t="str">
        <f t="shared" si="2292"/>
        <v/>
      </c>
      <c r="BQ2444" s="105" t="str">
        <f t="shared" si="2293"/>
        <v/>
      </c>
      <c r="BR2444" s="105" t="str">
        <f t="shared" si="2294"/>
        <v/>
      </c>
      <c r="BS2444" s="105" t="str">
        <f t="shared" si="2295"/>
        <v/>
      </c>
      <c r="BT2444" s="105" t="str">
        <f t="shared" si="2296"/>
        <v/>
      </c>
      <c r="BU2444" s="105" t="str">
        <f t="shared" si="2297"/>
        <v/>
      </c>
      <c r="BV2444" s="105" t="str">
        <f t="shared" si="2298"/>
        <v/>
      </c>
      <c r="BW2444" s="105" t="str">
        <f t="shared" si="2299"/>
        <v/>
      </c>
      <c r="BX2444" s="105" t="str">
        <f t="shared" si="2300"/>
        <v/>
      </c>
      <c r="BY2444" s="105" t="str">
        <f t="shared" si="2301"/>
        <v/>
      </c>
      <c r="BZ2444" s="105" t="str">
        <f t="shared" si="2302"/>
        <v/>
      </c>
      <c r="CA2444" s="105" t="str">
        <f t="shared" ca="1" si="2303"/>
        <v/>
      </c>
      <c r="CB2444" s="105" t="str">
        <f t="shared" ca="1" si="2304"/>
        <v/>
      </c>
      <c r="CC2444" s="163" t="str">
        <f t="shared" ca="1" si="2305"/>
        <v/>
      </c>
      <c r="CD2444" s="105" t="str">
        <f t="shared" ca="1" si="2306"/>
        <v/>
      </c>
      <c r="CE2444" s="23">
        <f t="shared" si="2316"/>
        <v>0</v>
      </c>
      <c r="CF2444" s="105" t="str">
        <f t="shared" si="2307"/>
        <v/>
      </c>
      <c r="CG2444" s="105" t="str">
        <f t="shared" si="2308"/>
        <v/>
      </c>
      <c r="CH2444" s="105" t="str">
        <f t="shared" si="2309"/>
        <v/>
      </c>
      <c r="CI2444" s="105" t="str">
        <f t="shared" si="2310"/>
        <v/>
      </c>
      <c r="CJ2444" s="105" t="str">
        <f t="shared" si="2311"/>
        <v/>
      </c>
      <c r="CK2444" s="105" t="str">
        <f t="shared" si="2312"/>
        <v/>
      </c>
      <c r="CL2444" s="105" t="str">
        <f t="shared" si="2313"/>
        <v/>
      </c>
      <c r="CM2444" s="105" t="str">
        <f t="shared" si="2314"/>
        <v/>
      </c>
      <c r="CN2444" s="105" t="str">
        <f t="shared" si="2315"/>
        <v/>
      </c>
    </row>
    <row r="2445" spans="10:92" x14ac:dyDescent="0.4">
      <c r="J2445" s="39"/>
      <c r="K2445" s="39"/>
      <c r="L2445" s="39"/>
      <c r="M2445" s="39"/>
      <c r="N2445" s="39"/>
      <c r="O2445" s="39"/>
      <c r="P2445" s="39"/>
      <c r="Q2445" s="39"/>
      <c r="R2445" s="39"/>
      <c r="S2445" s="39"/>
      <c r="T2445" s="39"/>
      <c r="U2445" s="39"/>
      <c r="V2445" s="39"/>
      <c r="W2445" s="39"/>
      <c r="X2445" s="39"/>
      <c r="Y2445" s="39"/>
      <c r="Z2445" s="39"/>
      <c r="AA2445" s="39"/>
      <c r="AB2445" s="39"/>
      <c r="AC2445" s="39"/>
      <c r="AD2445" s="39"/>
      <c r="AE2445" s="39"/>
      <c r="AF2445" s="39"/>
      <c r="AG2445" s="39"/>
      <c r="AH2445" s="105" t="str">
        <f t="shared" si="2258"/>
        <v/>
      </c>
      <c r="AI2445" s="105" t="str">
        <f t="shared" si="2259"/>
        <v/>
      </c>
      <c r="AJ2445" s="105" t="str">
        <f t="shared" si="2260"/>
        <v/>
      </c>
      <c r="AK2445" s="105" t="str">
        <f t="shared" si="2261"/>
        <v/>
      </c>
      <c r="AL2445" s="105" t="str">
        <f t="shared" si="2262"/>
        <v/>
      </c>
      <c r="AM2445" s="105" t="str">
        <f t="shared" si="2263"/>
        <v/>
      </c>
      <c r="AN2445" s="105" t="str">
        <f t="shared" si="2264"/>
        <v/>
      </c>
      <c r="AO2445" s="105" t="str">
        <f t="shared" si="2265"/>
        <v/>
      </c>
      <c r="AP2445" s="105" t="str">
        <f t="shared" si="2266"/>
        <v/>
      </c>
      <c r="AQ2445" s="105" t="str">
        <f t="shared" si="2267"/>
        <v/>
      </c>
      <c r="AR2445" s="105" t="str">
        <f t="shared" si="2268"/>
        <v/>
      </c>
      <c r="AS2445" s="105" t="str">
        <f t="shared" si="2269"/>
        <v/>
      </c>
      <c r="AT2445" s="105" t="str">
        <f t="shared" si="2270"/>
        <v/>
      </c>
      <c r="AU2445" s="105" t="str">
        <f t="shared" si="2271"/>
        <v/>
      </c>
      <c r="AV2445" s="105" t="str">
        <f t="shared" si="2272"/>
        <v/>
      </c>
      <c r="AW2445" s="105" t="str">
        <f t="shared" si="2273"/>
        <v/>
      </c>
      <c r="AX2445" s="105" t="str">
        <f t="shared" si="2274"/>
        <v/>
      </c>
      <c r="AY2445" s="105" t="str">
        <f t="shared" si="2275"/>
        <v/>
      </c>
      <c r="AZ2445" s="105" t="str">
        <f t="shared" si="2276"/>
        <v/>
      </c>
      <c r="BA2445" s="105" t="str">
        <f t="shared" si="2277"/>
        <v/>
      </c>
      <c r="BB2445" s="105" t="str">
        <f t="shared" si="2278"/>
        <v/>
      </c>
      <c r="BC2445" s="105" t="str">
        <f t="shared" si="2279"/>
        <v/>
      </c>
      <c r="BD2445" s="105" t="str">
        <f t="shared" si="2280"/>
        <v/>
      </c>
      <c r="BE2445" s="105" t="str">
        <f t="shared" si="2281"/>
        <v/>
      </c>
      <c r="BF2445" s="105" t="str">
        <f t="shared" si="2282"/>
        <v/>
      </c>
      <c r="BG2445" s="105" t="str">
        <f t="shared" si="2283"/>
        <v/>
      </c>
      <c r="BH2445" s="105" t="str">
        <f t="shared" si="2284"/>
        <v/>
      </c>
      <c r="BI2445" s="105" t="str">
        <f t="shared" si="2285"/>
        <v/>
      </c>
      <c r="BJ2445" s="105" t="str">
        <f t="shared" si="2286"/>
        <v/>
      </c>
      <c r="BK2445" s="105" t="str">
        <f t="shared" si="2287"/>
        <v/>
      </c>
      <c r="BL2445" s="105" t="str">
        <f t="shared" si="2288"/>
        <v/>
      </c>
      <c r="BM2445" s="105" t="str">
        <f t="shared" si="2289"/>
        <v/>
      </c>
      <c r="BN2445" s="105" t="str">
        <f t="shared" si="2290"/>
        <v/>
      </c>
      <c r="BO2445" s="105" t="str">
        <f t="shared" si="2291"/>
        <v/>
      </c>
      <c r="BP2445" s="105" t="str">
        <f t="shared" si="2292"/>
        <v/>
      </c>
      <c r="BQ2445" s="105" t="str">
        <f t="shared" si="2293"/>
        <v/>
      </c>
      <c r="BR2445" s="105" t="str">
        <f t="shared" si="2294"/>
        <v/>
      </c>
      <c r="BS2445" s="105" t="str">
        <f t="shared" si="2295"/>
        <v/>
      </c>
      <c r="BT2445" s="105" t="str">
        <f t="shared" si="2296"/>
        <v/>
      </c>
      <c r="BU2445" s="105" t="str">
        <f t="shared" si="2297"/>
        <v/>
      </c>
      <c r="BV2445" s="105" t="str">
        <f t="shared" si="2298"/>
        <v/>
      </c>
      <c r="BW2445" s="105" t="str">
        <f t="shared" si="2299"/>
        <v/>
      </c>
      <c r="BX2445" s="105" t="str">
        <f t="shared" si="2300"/>
        <v/>
      </c>
      <c r="BY2445" s="105" t="str">
        <f t="shared" si="2301"/>
        <v/>
      </c>
      <c r="BZ2445" s="105" t="str">
        <f t="shared" si="2302"/>
        <v/>
      </c>
      <c r="CA2445" s="105" t="str">
        <f t="shared" ca="1" si="2303"/>
        <v/>
      </c>
      <c r="CB2445" s="105" t="str">
        <f t="shared" ca="1" si="2304"/>
        <v/>
      </c>
      <c r="CC2445" s="163" t="str">
        <f t="shared" ca="1" si="2305"/>
        <v/>
      </c>
      <c r="CD2445" s="105" t="str">
        <f t="shared" ca="1" si="2306"/>
        <v/>
      </c>
      <c r="CE2445" s="23">
        <f t="shared" si="2316"/>
        <v>0</v>
      </c>
      <c r="CF2445" s="105" t="str">
        <f t="shared" si="2307"/>
        <v/>
      </c>
      <c r="CG2445" s="105" t="str">
        <f t="shared" si="2308"/>
        <v/>
      </c>
      <c r="CH2445" s="105" t="str">
        <f t="shared" si="2309"/>
        <v/>
      </c>
      <c r="CI2445" s="105" t="str">
        <f t="shared" si="2310"/>
        <v/>
      </c>
      <c r="CJ2445" s="105" t="str">
        <f t="shared" si="2311"/>
        <v/>
      </c>
      <c r="CK2445" s="105" t="str">
        <f t="shared" si="2312"/>
        <v/>
      </c>
      <c r="CL2445" s="105" t="str">
        <f t="shared" si="2313"/>
        <v/>
      </c>
      <c r="CM2445" s="105" t="str">
        <f t="shared" si="2314"/>
        <v/>
      </c>
      <c r="CN2445" s="105" t="str">
        <f t="shared" si="2315"/>
        <v/>
      </c>
    </row>
    <row r="2446" spans="10:92" x14ac:dyDescent="0.4">
      <c r="J2446" s="39"/>
      <c r="K2446" s="39"/>
      <c r="L2446" s="39"/>
      <c r="M2446" s="39"/>
      <c r="N2446" s="39"/>
      <c r="O2446" s="39"/>
      <c r="P2446" s="39"/>
      <c r="Q2446" s="39"/>
      <c r="R2446" s="39"/>
      <c r="S2446" s="39"/>
      <c r="T2446" s="39"/>
      <c r="U2446" s="39"/>
      <c r="V2446" s="39"/>
      <c r="W2446" s="39"/>
      <c r="X2446" s="39"/>
      <c r="Y2446" s="39"/>
      <c r="Z2446" s="39"/>
      <c r="AA2446" s="39"/>
      <c r="AB2446" s="39"/>
      <c r="AC2446" s="39"/>
      <c r="AD2446" s="39"/>
      <c r="AE2446" s="39"/>
      <c r="AF2446" s="39"/>
      <c r="AG2446" s="39"/>
      <c r="AH2446" s="105" t="str">
        <f t="shared" si="2258"/>
        <v/>
      </c>
      <c r="AI2446" s="105" t="str">
        <f t="shared" si="2259"/>
        <v/>
      </c>
      <c r="AJ2446" s="105" t="str">
        <f t="shared" si="2260"/>
        <v/>
      </c>
      <c r="AK2446" s="105" t="str">
        <f t="shared" si="2261"/>
        <v/>
      </c>
      <c r="AL2446" s="105" t="str">
        <f t="shared" si="2262"/>
        <v/>
      </c>
      <c r="AM2446" s="105" t="str">
        <f t="shared" si="2263"/>
        <v/>
      </c>
      <c r="AN2446" s="105" t="str">
        <f t="shared" si="2264"/>
        <v/>
      </c>
      <c r="AO2446" s="105" t="str">
        <f t="shared" si="2265"/>
        <v/>
      </c>
      <c r="AP2446" s="105" t="str">
        <f t="shared" si="2266"/>
        <v/>
      </c>
      <c r="AQ2446" s="105" t="str">
        <f t="shared" si="2267"/>
        <v/>
      </c>
      <c r="AR2446" s="105" t="str">
        <f t="shared" si="2268"/>
        <v/>
      </c>
      <c r="AS2446" s="105" t="str">
        <f t="shared" si="2269"/>
        <v/>
      </c>
      <c r="AT2446" s="105" t="str">
        <f t="shared" si="2270"/>
        <v/>
      </c>
      <c r="AU2446" s="105" t="str">
        <f t="shared" si="2271"/>
        <v/>
      </c>
      <c r="AV2446" s="105" t="str">
        <f t="shared" si="2272"/>
        <v/>
      </c>
      <c r="AW2446" s="105" t="str">
        <f t="shared" si="2273"/>
        <v/>
      </c>
      <c r="AX2446" s="105" t="str">
        <f t="shared" si="2274"/>
        <v/>
      </c>
      <c r="AY2446" s="105" t="str">
        <f t="shared" si="2275"/>
        <v/>
      </c>
      <c r="AZ2446" s="105" t="str">
        <f t="shared" si="2276"/>
        <v/>
      </c>
      <c r="BA2446" s="105" t="str">
        <f t="shared" si="2277"/>
        <v/>
      </c>
      <c r="BB2446" s="105" t="str">
        <f t="shared" si="2278"/>
        <v/>
      </c>
      <c r="BC2446" s="105" t="str">
        <f t="shared" si="2279"/>
        <v/>
      </c>
      <c r="BD2446" s="105" t="str">
        <f t="shared" si="2280"/>
        <v/>
      </c>
      <c r="BE2446" s="105" t="str">
        <f t="shared" si="2281"/>
        <v/>
      </c>
      <c r="BF2446" s="105" t="str">
        <f t="shared" si="2282"/>
        <v/>
      </c>
      <c r="BG2446" s="105" t="str">
        <f t="shared" si="2283"/>
        <v/>
      </c>
      <c r="BH2446" s="105" t="str">
        <f t="shared" si="2284"/>
        <v/>
      </c>
      <c r="BI2446" s="105" t="str">
        <f t="shared" si="2285"/>
        <v/>
      </c>
      <c r="BJ2446" s="105" t="str">
        <f t="shared" si="2286"/>
        <v/>
      </c>
      <c r="BK2446" s="105" t="str">
        <f t="shared" si="2287"/>
        <v/>
      </c>
      <c r="BL2446" s="105" t="str">
        <f t="shared" si="2288"/>
        <v/>
      </c>
      <c r="BM2446" s="105" t="str">
        <f t="shared" si="2289"/>
        <v/>
      </c>
      <c r="BN2446" s="105" t="str">
        <f t="shared" si="2290"/>
        <v/>
      </c>
      <c r="BO2446" s="105" t="str">
        <f t="shared" si="2291"/>
        <v/>
      </c>
      <c r="BP2446" s="105" t="str">
        <f t="shared" si="2292"/>
        <v/>
      </c>
      <c r="BQ2446" s="105" t="str">
        <f t="shared" si="2293"/>
        <v/>
      </c>
      <c r="BR2446" s="105" t="str">
        <f t="shared" si="2294"/>
        <v/>
      </c>
      <c r="BS2446" s="105" t="str">
        <f t="shared" si="2295"/>
        <v/>
      </c>
      <c r="BT2446" s="105" t="str">
        <f t="shared" si="2296"/>
        <v/>
      </c>
      <c r="BU2446" s="105" t="str">
        <f t="shared" si="2297"/>
        <v/>
      </c>
      <c r="BV2446" s="105" t="str">
        <f t="shared" si="2298"/>
        <v/>
      </c>
      <c r="BW2446" s="105" t="str">
        <f t="shared" si="2299"/>
        <v/>
      </c>
      <c r="BX2446" s="105" t="str">
        <f t="shared" si="2300"/>
        <v/>
      </c>
      <c r="BY2446" s="105" t="str">
        <f t="shared" si="2301"/>
        <v/>
      </c>
      <c r="BZ2446" s="105" t="str">
        <f t="shared" si="2302"/>
        <v/>
      </c>
      <c r="CA2446" s="105" t="str">
        <f t="shared" ca="1" si="2303"/>
        <v/>
      </c>
      <c r="CB2446" s="105" t="str">
        <f t="shared" ca="1" si="2304"/>
        <v/>
      </c>
      <c r="CC2446" s="163" t="str">
        <f t="shared" ca="1" si="2305"/>
        <v/>
      </c>
      <c r="CD2446" s="105" t="str">
        <f t="shared" ca="1" si="2306"/>
        <v/>
      </c>
      <c r="CE2446" s="23">
        <f t="shared" si="2316"/>
        <v>0</v>
      </c>
      <c r="CF2446" s="105" t="str">
        <f t="shared" si="2307"/>
        <v/>
      </c>
      <c r="CG2446" s="105" t="str">
        <f t="shared" si="2308"/>
        <v/>
      </c>
      <c r="CH2446" s="105" t="str">
        <f t="shared" si="2309"/>
        <v/>
      </c>
      <c r="CI2446" s="105" t="str">
        <f t="shared" si="2310"/>
        <v/>
      </c>
      <c r="CJ2446" s="105" t="str">
        <f t="shared" si="2311"/>
        <v/>
      </c>
      <c r="CK2446" s="105" t="str">
        <f t="shared" si="2312"/>
        <v/>
      </c>
      <c r="CL2446" s="105" t="str">
        <f t="shared" si="2313"/>
        <v/>
      </c>
      <c r="CM2446" s="105" t="str">
        <f t="shared" si="2314"/>
        <v/>
      </c>
      <c r="CN2446" s="105" t="str">
        <f t="shared" si="2315"/>
        <v/>
      </c>
    </row>
    <row r="2447" spans="10:92" x14ac:dyDescent="0.4">
      <c r="J2447" s="39"/>
      <c r="K2447" s="39"/>
      <c r="L2447" s="39"/>
      <c r="M2447" s="39"/>
      <c r="N2447" s="39"/>
      <c r="O2447" s="39"/>
      <c r="P2447" s="39"/>
      <c r="Q2447" s="39"/>
      <c r="R2447" s="39"/>
      <c r="S2447" s="39"/>
      <c r="T2447" s="39"/>
      <c r="U2447" s="39"/>
      <c r="V2447" s="39"/>
      <c r="W2447" s="39"/>
      <c r="X2447" s="39"/>
      <c r="Y2447" s="39"/>
      <c r="Z2447" s="39"/>
      <c r="AA2447" s="39"/>
      <c r="AB2447" s="39"/>
      <c r="AC2447" s="39"/>
      <c r="AD2447" s="39"/>
      <c r="AE2447" s="39"/>
      <c r="AF2447" s="39"/>
      <c r="AG2447" s="39"/>
      <c r="AH2447" s="105" t="str">
        <f t="shared" si="2258"/>
        <v/>
      </c>
      <c r="AI2447" s="105" t="str">
        <f t="shared" si="2259"/>
        <v/>
      </c>
      <c r="AJ2447" s="105" t="str">
        <f t="shared" si="2260"/>
        <v/>
      </c>
      <c r="AK2447" s="105" t="str">
        <f t="shared" si="2261"/>
        <v/>
      </c>
      <c r="AL2447" s="105" t="str">
        <f t="shared" si="2262"/>
        <v/>
      </c>
      <c r="AM2447" s="105" t="str">
        <f t="shared" si="2263"/>
        <v/>
      </c>
      <c r="AN2447" s="105" t="str">
        <f t="shared" si="2264"/>
        <v/>
      </c>
      <c r="AO2447" s="105" t="str">
        <f t="shared" si="2265"/>
        <v/>
      </c>
      <c r="AP2447" s="105" t="str">
        <f t="shared" si="2266"/>
        <v/>
      </c>
      <c r="AQ2447" s="105" t="str">
        <f t="shared" si="2267"/>
        <v/>
      </c>
      <c r="AR2447" s="105" t="str">
        <f t="shared" si="2268"/>
        <v/>
      </c>
      <c r="AS2447" s="105" t="str">
        <f t="shared" si="2269"/>
        <v/>
      </c>
      <c r="AT2447" s="105" t="str">
        <f t="shared" si="2270"/>
        <v/>
      </c>
      <c r="AU2447" s="105" t="str">
        <f t="shared" si="2271"/>
        <v/>
      </c>
      <c r="AV2447" s="105" t="str">
        <f t="shared" si="2272"/>
        <v/>
      </c>
      <c r="AW2447" s="105" t="str">
        <f t="shared" si="2273"/>
        <v/>
      </c>
      <c r="AX2447" s="105" t="str">
        <f t="shared" si="2274"/>
        <v/>
      </c>
      <c r="AY2447" s="105" t="str">
        <f t="shared" si="2275"/>
        <v/>
      </c>
      <c r="AZ2447" s="105" t="str">
        <f t="shared" si="2276"/>
        <v/>
      </c>
      <c r="BA2447" s="105" t="str">
        <f t="shared" si="2277"/>
        <v/>
      </c>
      <c r="BB2447" s="105" t="str">
        <f t="shared" si="2278"/>
        <v/>
      </c>
      <c r="BC2447" s="105" t="str">
        <f t="shared" si="2279"/>
        <v/>
      </c>
      <c r="BD2447" s="105" t="str">
        <f t="shared" si="2280"/>
        <v/>
      </c>
      <c r="BE2447" s="105" t="str">
        <f t="shared" si="2281"/>
        <v/>
      </c>
      <c r="BF2447" s="105" t="str">
        <f t="shared" si="2282"/>
        <v/>
      </c>
      <c r="BG2447" s="105" t="str">
        <f t="shared" si="2283"/>
        <v/>
      </c>
      <c r="BH2447" s="105" t="str">
        <f t="shared" si="2284"/>
        <v/>
      </c>
      <c r="BI2447" s="105" t="str">
        <f t="shared" si="2285"/>
        <v/>
      </c>
      <c r="BJ2447" s="105" t="str">
        <f t="shared" si="2286"/>
        <v/>
      </c>
      <c r="BK2447" s="105" t="str">
        <f t="shared" si="2287"/>
        <v/>
      </c>
      <c r="BL2447" s="105" t="str">
        <f t="shared" si="2288"/>
        <v/>
      </c>
      <c r="BM2447" s="105" t="str">
        <f t="shared" si="2289"/>
        <v/>
      </c>
      <c r="BN2447" s="105" t="str">
        <f t="shared" si="2290"/>
        <v/>
      </c>
      <c r="BO2447" s="105" t="str">
        <f t="shared" si="2291"/>
        <v/>
      </c>
      <c r="BP2447" s="105" t="str">
        <f t="shared" si="2292"/>
        <v/>
      </c>
      <c r="BQ2447" s="105" t="str">
        <f t="shared" si="2293"/>
        <v/>
      </c>
      <c r="BR2447" s="105" t="str">
        <f t="shared" si="2294"/>
        <v/>
      </c>
      <c r="BS2447" s="105" t="str">
        <f t="shared" si="2295"/>
        <v/>
      </c>
      <c r="BT2447" s="105" t="str">
        <f t="shared" si="2296"/>
        <v/>
      </c>
      <c r="BU2447" s="105" t="str">
        <f t="shared" si="2297"/>
        <v/>
      </c>
      <c r="BV2447" s="105" t="str">
        <f t="shared" si="2298"/>
        <v/>
      </c>
      <c r="BW2447" s="105" t="str">
        <f t="shared" si="2299"/>
        <v/>
      </c>
      <c r="BX2447" s="105" t="str">
        <f t="shared" si="2300"/>
        <v/>
      </c>
      <c r="BY2447" s="105" t="str">
        <f t="shared" si="2301"/>
        <v/>
      </c>
      <c r="BZ2447" s="105" t="str">
        <f t="shared" si="2302"/>
        <v/>
      </c>
      <c r="CA2447" s="105" t="str">
        <f t="shared" ca="1" si="2303"/>
        <v/>
      </c>
      <c r="CB2447" s="105" t="str">
        <f t="shared" ca="1" si="2304"/>
        <v/>
      </c>
      <c r="CC2447" s="163" t="str">
        <f t="shared" ca="1" si="2305"/>
        <v/>
      </c>
      <c r="CD2447" s="105" t="str">
        <f t="shared" ca="1" si="2306"/>
        <v/>
      </c>
      <c r="CE2447" s="23">
        <f t="shared" si="2316"/>
        <v>0</v>
      </c>
      <c r="CF2447" s="105" t="str">
        <f t="shared" si="2307"/>
        <v/>
      </c>
      <c r="CG2447" s="105" t="str">
        <f t="shared" si="2308"/>
        <v/>
      </c>
      <c r="CH2447" s="105" t="str">
        <f t="shared" si="2309"/>
        <v/>
      </c>
      <c r="CI2447" s="105" t="str">
        <f t="shared" si="2310"/>
        <v/>
      </c>
      <c r="CJ2447" s="105" t="str">
        <f t="shared" si="2311"/>
        <v/>
      </c>
      <c r="CK2447" s="105" t="str">
        <f t="shared" si="2312"/>
        <v/>
      </c>
      <c r="CL2447" s="105" t="str">
        <f t="shared" si="2313"/>
        <v/>
      </c>
      <c r="CM2447" s="105" t="str">
        <f t="shared" si="2314"/>
        <v/>
      </c>
      <c r="CN2447" s="105" t="str">
        <f t="shared" si="2315"/>
        <v/>
      </c>
    </row>
    <row r="2448" spans="10:92" x14ac:dyDescent="0.4">
      <c r="J2448" s="39"/>
      <c r="K2448" s="39"/>
      <c r="L2448" s="39"/>
      <c r="M2448" s="39"/>
      <c r="N2448" s="39"/>
      <c r="O2448" s="39"/>
      <c r="P2448" s="39"/>
      <c r="Q2448" s="39"/>
      <c r="R2448" s="39"/>
      <c r="S2448" s="39"/>
      <c r="T2448" s="39"/>
      <c r="U2448" s="39"/>
      <c r="V2448" s="39"/>
      <c r="W2448" s="39"/>
      <c r="X2448" s="39"/>
      <c r="Y2448" s="39"/>
      <c r="Z2448" s="39"/>
      <c r="AA2448" s="39"/>
      <c r="AB2448" s="39"/>
      <c r="AC2448" s="39"/>
      <c r="AD2448" s="39"/>
      <c r="AE2448" s="39"/>
      <c r="AF2448" s="39"/>
      <c r="AG2448" s="39"/>
      <c r="AH2448" s="105" t="str">
        <f t="shared" si="2258"/>
        <v/>
      </c>
      <c r="AI2448" s="105" t="str">
        <f t="shared" si="2259"/>
        <v/>
      </c>
      <c r="AJ2448" s="105" t="str">
        <f t="shared" si="2260"/>
        <v/>
      </c>
      <c r="AK2448" s="105" t="str">
        <f t="shared" si="2261"/>
        <v/>
      </c>
      <c r="AL2448" s="105" t="str">
        <f t="shared" si="2262"/>
        <v/>
      </c>
      <c r="AM2448" s="105" t="str">
        <f t="shared" si="2263"/>
        <v/>
      </c>
      <c r="AN2448" s="105" t="str">
        <f t="shared" si="2264"/>
        <v/>
      </c>
      <c r="AO2448" s="105" t="str">
        <f t="shared" si="2265"/>
        <v/>
      </c>
      <c r="AP2448" s="105" t="str">
        <f t="shared" si="2266"/>
        <v/>
      </c>
      <c r="AQ2448" s="105" t="str">
        <f t="shared" si="2267"/>
        <v/>
      </c>
      <c r="AR2448" s="105" t="str">
        <f t="shared" si="2268"/>
        <v/>
      </c>
      <c r="AS2448" s="105" t="str">
        <f t="shared" si="2269"/>
        <v/>
      </c>
      <c r="AT2448" s="105" t="str">
        <f t="shared" si="2270"/>
        <v/>
      </c>
      <c r="AU2448" s="105" t="str">
        <f t="shared" si="2271"/>
        <v/>
      </c>
      <c r="AV2448" s="105" t="str">
        <f t="shared" si="2272"/>
        <v/>
      </c>
      <c r="AW2448" s="105" t="str">
        <f t="shared" si="2273"/>
        <v/>
      </c>
      <c r="AX2448" s="105" t="str">
        <f t="shared" si="2274"/>
        <v/>
      </c>
      <c r="AY2448" s="105" t="str">
        <f t="shared" si="2275"/>
        <v/>
      </c>
      <c r="AZ2448" s="105" t="str">
        <f t="shared" si="2276"/>
        <v/>
      </c>
      <c r="BA2448" s="105" t="str">
        <f t="shared" si="2277"/>
        <v/>
      </c>
      <c r="BB2448" s="105" t="str">
        <f t="shared" si="2278"/>
        <v/>
      </c>
      <c r="BC2448" s="105" t="str">
        <f t="shared" si="2279"/>
        <v/>
      </c>
      <c r="BD2448" s="105" t="str">
        <f t="shared" si="2280"/>
        <v/>
      </c>
      <c r="BE2448" s="105" t="str">
        <f t="shared" si="2281"/>
        <v/>
      </c>
      <c r="BF2448" s="105" t="str">
        <f t="shared" si="2282"/>
        <v/>
      </c>
      <c r="BG2448" s="105" t="str">
        <f t="shared" si="2283"/>
        <v/>
      </c>
      <c r="BH2448" s="105" t="str">
        <f t="shared" si="2284"/>
        <v/>
      </c>
      <c r="BI2448" s="105" t="str">
        <f t="shared" si="2285"/>
        <v/>
      </c>
      <c r="BJ2448" s="105" t="str">
        <f t="shared" si="2286"/>
        <v/>
      </c>
      <c r="BK2448" s="105" t="str">
        <f t="shared" si="2287"/>
        <v/>
      </c>
      <c r="BL2448" s="105" t="str">
        <f t="shared" si="2288"/>
        <v/>
      </c>
      <c r="BM2448" s="105" t="str">
        <f t="shared" si="2289"/>
        <v/>
      </c>
      <c r="BN2448" s="105" t="str">
        <f t="shared" si="2290"/>
        <v/>
      </c>
      <c r="BO2448" s="105" t="str">
        <f t="shared" si="2291"/>
        <v/>
      </c>
      <c r="BP2448" s="105" t="str">
        <f t="shared" si="2292"/>
        <v/>
      </c>
      <c r="BQ2448" s="105" t="str">
        <f t="shared" si="2293"/>
        <v/>
      </c>
      <c r="BR2448" s="105" t="str">
        <f t="shared" si="2294"/>
        <v/>
      </c>
      <c r="BS2448" s="105" t="str">
        <f t="shared" si="2295"/>
        <v/>
      </c>
      <c r="BT2448" s="105" t="str">
        <f t="shared" si="2296"/>
        <v/>
      </c>
      <c r="BU2448" s="105" t="str">
        <f t="shared" si="2297"/>
        <v/>
      </c>
      <c r="BV2448" s="105" t="str">
        <f t="shared" si="2298"/>
        <v/>
      </c>
      <c r="BW2448" s="105" t="str">
        <f t="shared" si="2299"/>
        <v/>
      </c>
      <c r="BX2448" s="105" t="str">
        <f t="shared" si="2300"/>
        <v/>
      </c>
      <c r="BY2448" s="105" t="str">
        <f t="shared" si="2301"/>
        <v/>
      </c>
      <c r="BZ2448" s="105" t="str">
        <f t="shared" si="2302"/>
        <v/>
      </c>
      <c r="CA2448" s="105" t="str">
        <f t="shared" ca="1" si="2303"/>
        <v/>
      </c>
      <c r="CB2448" s="105" t="str">
        <f t="shared" ca="1" si="2304"/>
        <v/>
      </c>
      <c r="CC2448" s="163" t="str">
        <f t="shared" ca="1" si="2305"/>
        <v/>
      </c>
      <c r="CD2448" s="105" t="str">
        <f t="shared" ca="1" si="2306"/>
        <v/>
      </c>
      <c r="CE2448" s="23">
        <f t="shared" si="2316"/>
        <v>0</v>
      </c>
      <c r="CF2448" s="105" t="str">
        <f t="shared" si="2307"/>
        <v/>
      </c>
      <c r="CG2448" s="105" t="str">
        <f t="shared" si="2308"/>
        <v/>
      </c>
      <c r="CH2448" s="105" t="str">
        <f t="shared" si="2309"/>
        <v/>
      </c>
      <c r="CI2448" s="105" t="str">
        <f t="shared" si="2310"/>
        <v/>
      </c>
      <c r="CJ2448" s="105" t="str">
        <f t="shared" si="2311"/>
        <v/>
      </c>
      <c r="CK2448" s="105" t="str">
        <f t="shared" si="2312"/>
        <v/>
      </c>
      <c r="CL2448" s="105" t="str">
        <f t="shared" si="2313"/>
        <v/>
      </c>
      <c r="CM2448" s="105" t="str">
        <f t="shared" si="2314"/>
        <v/>
      </c>
      <c r="CN2448" s="105" t="str">
        <f t="shared" si="2315"/>
        <v/>
      </c>
    </row>
    <row r="2449" spans="10:92" x14ac:dyDescent="0.4">
      <c r="J2449" s="39"/>
      <c r="K2449" s="39"/>
      <c r="L2449" s="39"/>
      <c r="M2449" s="39"/>
      <c r="N2449" s="39"/>
      <c r="O2449" s="39"/>
      <c r="P2449" s="39"/>
      <c r="Q2449" s="39"/>
      <c r="R2449" s="39"/>
      <c r="S2449" s="39"/>
      <c r="T2449" s="39"/>
      <c r="U2449" s="39"/>
      <c r="V2449" s="39"/>
      <c r="W2449" s="39"/>
      <c r="X2449" s="39"/>
      <c r="Y2449" s="39"/>
      <c r="Z2449" s="39"/>
      <c r="AA2449" s="39"/>
      <c r="AB2449" s="39"/>
      <c r="AC2449" s="39"/>
      <c r="AD2449" s="39"/>
      <c r="AE2449" s="39"/>
      <c r="AF2449" s="39"/>
      <c r="AG2449" s="39"/>
      <c r="AH2449" s="105" t="str">
        <f t="shared" si="2258"/>
        <v/>
      </c>
      <c r="AI2449" s="105" t="str">
        <f t="shared" si="2259"/>
        <v/>
      </c>
      <c r="AJ2449" s="105" t="str">
        <f t="shared" si="2260"/>
        <v/>
      </c>
      <c r="AK2449" s="105" t="str">
        <f t="shared" si="2261"/>
        <v/>
      </c>
      <c r="AL2449" s="105" t="str">
        <f t="shared" si="2262"/>
        <v/>
      </c>
      <c r="AM2449" s="105" t="str">
        <f t="shared" si="2263"/>
        <v/>
      </c>
      <c r="AN2449" s="105" t="str">
        <f t="shared" si="2264"/>
        <v/>
      </c>
      <c r="AO2449" s="105" t="str">
        <f t="shared" si="2265"/>
        <v/>
      </c>
      <c r="AP2449" s="105" t="str">
        <f t="shared" si="2266"/>
        <v/>
      </c>
      <c r="AQ2449" s="105" t="str">
        <f t="shared" si="2267"/>
        <v/>
      </c>
      <c r="AR2449" s="105" t="str">
        <f t="shared" si="2268"/>
        <v/>
      </c>
      <c r="AS2449" s="105" t="str">
        <f t="shared" si="2269"/>
        <v/>
      </c>
      <c r="AT2449" s="105" t="str">
        <f t="shared" si="2270"/>
        <v/>
      </c>
      <c r="AU2449" s="105" t="str">
        <f t="shared" si="2271"/>
        <v/>
      </c>
      <c r="AV2449" s="105" t="str">
        <f t="shared" si="2272"/>
        <v/>
      </c>
      <c r="AW2449" s="105" t="str">
        <f t="shared" si="2273"/>
        <v/>
      </c>
      <c r="AX2449" s="105" t="str">
        <f t="shared" si="2274"/>
        <v/>
      </c>
      <c r="AY2449" s="105" t="str">
        <f t="shared" si="2275"/>
        <v/>
      </c>
      <c r="AZ2449" s="105" t="str">
        <f t="shared" si="2276"/>
        <v/>
      </c>
      <c r="BA2449" s="105" t="str">
        <f t="shared" si="2277"/>
        <v/>
      </c>
      <c r="BB2449" s="105" t="str">
        <f t="shared" si="2278"/>
        <v/>
      </c>
      <c r="BC2449" s="105" t="str">
        <f t="shared" si="2279"/>
        <v/>
      </c>
      <c r="BD2449" s="105" t="str">
        <f t="shared" si="2280"/>
        <v/>
      </c>
      <c r="BE2449" s="105" t="str">
        <f t="shared" si="2281"/>
        <v/>
      </c>
      <c r="BF2449" s="105" t="str">
        <f t="shared" si="2282"/>
        <v/>
      </c>
      <c r="BG2449" s="105" t="str">
        <f t="shared" si="2283"/>
        <v/>
      </c>
      <c r="BH2449" s="105" t="str">
        <f t="shared" si="2284"/>
        <v/>
      </c>
      <c r="BI2449" s="105" t="str">
        <f t="shared" si="2285"/>
        <v/>
      </c>
      <c r="BJ2449" s="105" t="str">
        <f t="shared" si="2286"/>
        <v/>
      </c>
      <c r="BK2449" s="105" t="str">
        <f t="shared" si="2287"/>
        <v/>
      </c>
      <c r="BL2449" s="105" t="str">
        <f t="shared" si="2288"/>
        <v/>
      </c>
      <c r="BM2449" s="105" t="str">
        <f t="shared" si="2289"/>
        <v/>
      </c>
      <c r="BN2449" s="105" t="str">
        <f t="shared" si="2290"/>
        <v/>
      </c>
      <c r="BO2449" s="105" t="str">
        <f t="shared" si="2291"/>
        <v/>
      </c>
      <c r="BP2449" s="105" t="str">
        <f t="shared" si="2292"/>
        <v/>
      </c>
      <c r="BQ2449" s="105" t="str">
        <f t="shared" si="2293"/>
        <v/>
      </c>
      <c r="BR2449" s="105" t="str">
        <f t="shared" si="2294"/>
        <v/>
      </c>
      <c r="BS2449" s="105" t="str">
        <f t="shared" si="2295"/>
        <v/>
      </c>
      <c r="BT2449" s="105" t="str">
        <f t="shared" si="2296"/>
        <v/>
      </c>
      <c r="BU2449" s="105" t="str">
        <f t="shared" si="2297"/>
        <v/>
      </c>
      <c r="BV2449" s="105" t="str">
        <f t="shared" si="2298"/>
        <v/>
      </c>
      <c r="BW2449" s="105" t="str">
        <f t="shared" si="2299"/>
        <v/>
      </c>
      <c r="BX2449" s="105" t="str">
        <f t="shared" si="2300"/>
        <v/>
      </c>
      <c r="BY2449" s="105" t="str">
        <f t="shared" si="2301"/>
        <v/>
      </c>
      <c r="BZ2449" s="105" t="str">
        <f t="shared" si="2302"/>
        <v/>
      </c>
      <c r="CA2449" s="105" t="str">
        <f t="shared" ca="1" si="2303"/>
        <v/>
      </c>
      <c r="CB2449" s="105" t="str">
        <f t="shared" ca="1" si="2304"/>
        <v/>
      </c>
      <c r="CC2449" s="163" t="str">
        <f t="shared" ca="1" si="2305"/>
        <v/>
      </c>
      <c r="CD2449" s="105" t="str">
        <f t="shared" ca="1" si="2306"/>
        <v/>
      </c>
      <c r="CE2449" s="23">
        <f t="shared" si="2316"/>
        <v>0</v>
      </c>
      <c r="CF2449" s="105" t="str">
        <f t="shared" si="2307"/>
        <v/>
      </c>
      <c r="CG2449" s="105" t="str">
        <f t="shared" si="2308"/>
        <v/>
      </c>
      <c r="CH2449" s="105" t="str">
        <f t="shared" si="2309"/>
        <v/>
      </c>
      <c r="CI2449" s="105" t="str">
        <f t="shared" si="2310"/>
        <v/>
      </c>
      <c r="CJ2449" s="105" t="str">
        <f t="shared" si="2311"/>
        <v/>
      </c>
      <c r="CK2449" s="105" t="str">
        <f t="shared" si="2312"/>
        <v/>
      </c>
      <c r="CL2449" s="105" t="str">
        <f t="shared" si="2313"/>
        <v/>
      </c>
      <c r="CM2449" s="105" t="str">
        <f t="shared" si="2314"/>
        <v/>
      </c>
      <c r="CN2449" s="105" t="str">
        <f t="shared" si="2315"/>
        <v/>
      </c>
    </row>
    <row r="2450" spans="10:92" x14ac:dyDescent="0.4">
      <c r="J2450" s="39"/>
      <c r="K2450" s="39"/>
      <c r="L2450" s="39"/>
      <c r="M2450" s="39"/>
      <c r="N2450" s="39"/>
      <c r="O2450" s="39"/>
      <c r="P2450" s="39"/>
      <c r="Q2450" s="39"/>
      <c r="R2450" s="39"/>
      <c r="S2450" s="39"/>
      <c r="T2450" s="39"/>
      <c r="U2450" s="39"/>
      <c r="V2450" s="39"/>
      <c r="W2450" s="39"/>
      <c r="X2450" s="39"/>
      <c r="Y2450" s="39"/>
      <c r="Z2450" s="39"/>
      <c r="AA2450" s="39"/>
      <c r="AB2450" s="39"/>
      <c r="AC2450" s="39"/>
      <c r="AD2450" s="39"/>
      <c r="AE2450" s="39"/>
      <c r="AF2450" s="39"/>
      <c r="AG2450" s="39"/>
      <c r="AH2450" s="105" t="str">
        <f t="shared" si="2258"/>
        <v/>
      </c>
      <c r="AI2450" s="105" t="str">
        <f t="shared" si="2259"/>
        <v/>
      </c>
      <c r="AJ2450" s="105" t="str">
        <f t="shared" si="2260"/>
        <v/>
      </c>
      <c r="AK2450" s="105" t="str">
        <f t="shared" si="2261"/>
        <v/>
      </c>
      <c r="AL2450" s="105" t="str">
        <f t="shared" si="2262"/>
        <v/>
      </c>
      <c r="AM2450" s="105" t="str">
        <f t="shared" si="2263"/>
        <v/>
      </c>
      <c r="AN2450" s="105" t="str">
        <f t="shared" si="2264"/>
        <v/>
      </c>
      <c r="AO2450" s="105" t="str">
        <f t="shared" si="2265"/>
        <v/>
      </c>
      <c r="AP2450" s="105" t="str">
        <f t="shared" si="2266"/>
        <v/>
      </c>
      <c r="AQ2450" s="105" t="str">
        <f t="shared" si="2267"/>
        <v/>
      </c>
      <c r="AR2450" s="105" t="str">
        <f t="shared" si="2268"/>
        <v/>
      </c>
      <c r="AS2450" s="105" t="str">
        <f t="shared" si="2269"/>
        <v/>
      </c>
      <c r="AT2450" s="105" t="str">
        <f t="shared" si="2270"/>
        <v/>
      </c>
      <c r="AU2450" s="105" t="str">
        <f t="shared" si="2271"/>
        <v/>
      </c>
      <c r="AV2450" s="105" t="str">
        <f t="shared" si="2272"/>
        <v/>
      </c>
      <c r="AW2450" s="105" t="str">
        <f t="shared" si="2273"/>
        <v/>
      </c>
      <c r="AX2450" s="105" t="str">
        <f t="shared" si="2274"/>
        <v/>
      </c>
      <c r="AY2450" s="105" t="str">
        <f t="shared" si="2275"/>
        <v/>
      </c>
      <c r="AZ2450" s="105" t="str">
        <f t="shared" si="2276"/>
        <v/>
      </c>
      <c r="BA2450" s="105" t="str">
        <f t="shared" si="2277"/>
        <v/>
      </c>
      <c r="BB2450" s="105" t="str">
        <f t="shared" si="2278"/>
        <v/>
      </c>
      <c r="BC2450" s="105" t="str">
        <f t="shared" si="2279"/>
        <v/>
      </c>
      <c r="BD2450" s="105" t="str">
        <f t="shared" si="2280"/>
        <v/>
      </c>
      <c r="BE2450" s="105" t="str">
        <f t="shared" si="2281"/>
        <v/>
      </c>
      <c r="BF2450" s="105" t="str">
        <f t="shared" si="2282"/>
        <v/>
      </c>
      <c r="BG2450" s="105" t="str">
        <f t="shared" si="2283"/>
        <v/>
      </c>
      <c r="BH2450" s="105" t="str">
        <f t="shared" si="2284"/>
        <v/>
      </c>
      <c r="BI2450" s="105" t="str">
        <f t="shared" si="2285"/>
        <v/>
      </c>
      <c r="BJ2450" s="105" t="str">
        <f t="shared" si="2286"/>
        <v/>
      </c>
      <c r="BK2450" s="105" t="str">
        <f t="shared" si="2287"/>
        <v/>
      </c>
      <c r="BL2450" s="105" t="str">
        <f t="shared" si="2288"/>
        <v/>
      </c>
      <c r="BM2450" s="105" t="str">
        <f t="shared" si="2289"/>
        <v/>
      </c>
      <c r="BN2450" s="105" t="str">
        <f t="shared" si="2290"/>
        <v/>
      </c>
      <c r="BO2450" s="105" t="str">
        <f t="shared" si="2291"/>
        <v/>
      </c>
      <c r="BP2450" s="105" t="str">
        <f t="shared" si="2292"/>
        <v/>
      </c>
      <c r="BQ2450" s="105" t="str">
        <f t="shared" si="2293"/>
        <v/>
      </c>
      <c r="BR2450" s="105" t="str">
        <f t="shared" si="2294"/>
        <v/>
      </c>
      <c r="BS2450" s="105" t="str">
        <f t="shared" si="2295"/>
        <v/>
      </c>
      <c r="BT2450" s="105" t="str">
        <f t="shared" si="2296"/>
        <v/>
      </c>
      <c r="BU2450" s="105" t="str">
        <f t="shared" si="2297"/>
        <v/>
      </c>
      <c r="BV2450" s="105" t="str">
        <f t="shared" si="2298"/>
        <v/>
      </c>
      <c r="BW2450" s="105" t="str">
        <f t="shared" si="2299"/>
        <v/>
      </c>
      <c r="BX2450" s="105" t="str">
        <f t="shared" si="2300"/>
        <v/>
      </c>
      <c r="BY2450" s="105" t="str">
        <f t="shared" si="2301"/>
        <v/>
      </c>
      <c r="BZ2450" s="105" t="str">
        <f t="shared" si="2302"/>
        <v/>
      </c>
      <c r="CA2450" s="105" t="str">
        <f t="shared" ca="1" si="2303"/>
        <v/>
      </c>
      <c r="CB2450" s="105" t="str">
        <f t="shared" ca="1" si="2304"/>
        <v/>
      </c>
      <c r="CC2450" s="163" t="str">
        <f t="shared" ca="1" si="2305"/>
        <v/>
      </c>
      <c r="CD2450" s="105" t="str">
        <f t="shared" ca="1" si="2306"/>
        <v/>
      </c>
      <c r="CE2450" s="23">
        <f t="shared" si="2316"/>
        <v>0</v>
      </c>
      <c r="CF2450" s="105" t="str">
        <f t="shared" si="2307"/>
        <v/>
      </c>
      <c r="CG2450" s="105" t="str">
        <f t="shared" si="2308"/>
        <v/>
      </c>
      <c r="CH2450" s="105" t="str">
        <f t="shared" si="2309"/>
        <v/>
      </c>
      <c r="CI2450" s="105" t="str">
        <f t="shared" si="2310"/>
        <v/>
      </c>
      <c r="CJ2450" s="105" t="str">
        <f t="shared" si="2311"/>
        <v/>
      </c>
      <c r="CK2450" s="105" t="str">
        <f t="shared" si="2312"/>
        <v/>
      </c>
      <c r="CL2450" s="105" t="str">
        <f t="shared" si="2313"/>
        <v/>
      </c>
      <c r="CM2450" s="105" t="str">
        <f t="shared" si="2314"/>
        <v/>
      </c>
      <c r="CN2450" s="105" t="str">
        <f t="shared" si="2315"/>
        <v/>
      </c>
    </row>
    <row r="2451" spans="10:92" x14ac:dyDescent="0.4">
      <c r="J2451" s="39"/>
      <c r="K2451" s="39"/>
      <c r="L2451" s="39"/>
      <c r="M2451" s="39"/>
      <c r="N2451" s="39"/>
      <c r="O2451" s="39"/>
      <c r="P2451" s="39"/>
      <c r="Q2451" s="39"/>
      <c r="R2451" s="39"/>
      <c r="S2451" s="39"/>
      <c r="T2451" s="39"/>
      <c r="U2451" s="39"/>
      <c r="V2451" s="39"/>
      <c r="W2451" s="39"/>
      <c r="X2451" s="39"/>
      <c r="Y2451" s="39"/>
      <c r="Z2451" s="39"/>
      <c r="AA2451" s="39"/>
      <c r="AB2451" s="39"/>
      <c r="AC2451" s="39"/>
      <c r="AD2451" s="39"/>
      <c r="AE2451" s="39"/>
      <c r="AF2451" s="39"/>
      <c r="AG2451" s="39"/>
      <c r="AH2451" s="105" t="str">
        <f t="shared" si="2258"/>
        <v/>
      </c>
      <c r="AI2451" s="105" t="str">
        <f t="shared" si="2259"/>
        <v/>
      </c>
      <c r="AJ2451" s="105" t="str">
        <f t="shared" si="2260"/>
        <v/>
      </c>
      <c r="AK2451" s="105" t="str">
        <f t="shared" si="2261"/>
        <v/>
      </c>
      <c r="AL2451" s="105" t="str">
        <f t="shared" si="2262"/>
        <v/>
      </c>
      <c r="AM2451" s="105" t="str">
        <f t="shared" si="2263"/>
        <v/>
      </c>
      <c r="AN2451" s="105" t="str">
        <f t="shared" si="2264"/>
        <v/>
      </c>
      <c r="AO2451" s="105" t="str">
        <f t="shared" si="2265"/>
        <v/>
      </c>
      <c r="AP2451" s="105" t="str">
        <f t="shared" si="2266"/>
        <v/>
      </c>
      <c r="AQ2451" s="105" t="str">
        <f t="shared" si="2267"/>
        <v/>
      </c>
      <c r="AR2451" s="105" t="str">
        <f t="shared" si="2268"/>
        <v/>
      </c>
      <c r="AS2451" s="105" t="str">
        <f t="shared" si="2269"/>
        <v/>
      </c>
      <c r="AT2451" s="105" t="str">
        <f t="shared" si="2270"/>
        <v/>
      </c>
      <c r="AU2451" s="105" t="str">
        <f t="shared" si="2271"/>
        <v/>
      </c>
      <c r="AV2451" s="105" t="str">
        <f t="shared" si="2272"/>
        <v/>
      </c>
      <c r="AW2451" s="105" t="str">
        <f t="shared" si="2273"/>
        <v/>
      </c>
      <c r="AX2451" s="105" t="str">
        <f t="shared" si="2274"/>
        <v/>
      </c>
      <c r="AY2451" s="105" t="str">
        <f t="shared" si="2275"/>
        <v/>
      </c>
      <c r="AZ2451" s="105" t="str">
        <f t="shared" si="2276"/>
        <v/>
      </c>
      <c r="BA2451" s="105" t="str">
        <f t="shared" si="2277"/>
        <v/>
      </c>
      <c r="BB2451" s="105" t="str">
        <f t="shared" si="2278"/>
        <v/>
      </c>
      <c r="BC2451" s="105" t="str">
        <f t="shared" si="2279"/>
        <v/>
      </c>
      <c r="BD2451" s="105" t="str">
        <f t="shared" si="2280"/>
        <v/>
      </c>
      <c r="BE2451" s="105" t="str">
        <f t="shared" si="2281"/>
        <v/>
      </c>
      <c r="BF2451" s="105" t="str">
        <f t="shared" si="2282"/>
        <v/>
      </c>
      <c r="BG2451" s="105" t="str">
        <f t="shared" si="2283"/>
        <v/>
      </c>
      <c r="BH2451" s="105" t="str">
        <f t="shared" si="2284"/>
        <v/>
      </c>
      <c r="BI2451" s="105" t="str">
        <f t="shared" si="2285"/>
        <v/>
      </c>
      <c r="BJ2451" s="105" t="str">
        <f t="shared" si="2286"/>
        <v/>
      </c>
      <c r="BK2451" s="105" t="str">
        <f t="shared" si="2287"/>
        <v/>
      </c>
      <c r="BL2451" s="105" t="str">
        <f t="shared" si="2288"/>
        <v/>
      </c>
      <c r="BM2451" s="105" t="str">
        <f t="shared" si="2289"/>
        <v/>
      </c>
      <c r="BN2451" s="105" t="str">
        <f t="shared" si="2290"/>
        <v/>
      </c>
      <c r="BO2451" s="105" t="str">
        <f t="shared" si="2291"/>
        <v/>
      </c>
      <c r="BP2451" s="105" t="str">
        <f t="shared" si="2292"/>
        <v/>
      </c>
      <c r="BQ2451" s="105" t="str">
        <f t="shared" si="2293"/>
        <v/>
      </c>
      <c r="BR2451" s="105" t="str">
        <f t="shared" si="2294"/>
        <v/>
      </c>
      <c r="BS2451" s="105" t="str">
        <f t="shared" si="2295"/>
        <v/>
      </c>
      <c r="BT2451" s="105" t="str">
        <f t="shared" si="2296"/>
        <v/>
      </c>
      <c r="BU2451" s="105" t="str">
        <f t="shared" si="2297"/>
        <v/>
      </c>
      <c r="BV2451" s="105" t="str">
        <f t="shared" si="2298"/>
        <v/>
      </c>
      <c r="BW2451" s="105" t="str">
        <f t="shared" si="2299"/>
        <v/>
      </c>
      <c r="BX2451" s="105" t="str">
        <f t="shared" si="2300"/>
        <v/>
      </c>
      <c r="BY2451" s="105" t="str">
        <f t="shared" si="2301"/>
        <v/>
      </c>
      <c r="BZ2451" s="105" t="str">
        <f t="shared" si="2302"/>
        <v/>
      </c>
      <c r="CA2451" s="105" t="str">
        <f t="shared" ca="1" si="2303"/>
        <v/>
      </c>
      <c r="CB2451" s="105" t="str">
        <f t="shared" ca="1" si="2304"/>
        <v/>
      </c>
      <c r="CC2451" s="163" t="str">
        <f t="shared" ca="1" si="2305"/>
        <v/>
      </c>
      <c r="CD2451" s="105" t="str">
        <f t="shared" ca="1" si="2306"/>
        <v/>
      </c>
      <c r="CE2451" s="23">
        <f t="shared" si="2316"/>
        <v>0</v>
      </c>
      <c r="CF2451" s="105" t="str">
        <f t="shared" si="2307"/>
        <v/>
      </c>
      <c r="CG2451" s="105" t="str">
        <f t="shared" si="2308"/>
        <v/>
      </c>
      <c r="CH2451" s="105" t="str">
        <f t="shared" si="2309"/>
        <v/>
      </c>
      <c r="CI2451" s="105" t="str">
        <f t="shared" si="2310"/>
        <v/>
      </c>
      <c r="CJ2451" s="105" t="str">
        <f t="shared" si="2311"/>
        <v/>
      </c>
      <c r="CK2451" s="105" t="str">
        <f t="shared" si="2312"/>
        <v/>
      </c>
      <c r="CL2451" s="105" t="str">
        <f t="shared" si="2313"/>
        <v/>
      </c>
      <c r="CM2451" s="105" t="str">
        <f t="shared" si="2314"/>
        <v/>
      </c>
      <c r="CN2451" s="105" t="str">
        <f t="shared" si="2315"/>
        <v/>
      </c>
    </row>
    <row r="2452" spans="10:92" x14ac:dyDescent="0.4">
      <c r="J2452" s="39"/>
      <c r="K2452" s="39"/>
      <c r="L2452" s="39"/>
      <c r="M2452" s="39"/>
      <c r="N2452" s="39"/>
      <c r="O2452" s="39"/>
      <c r="P2452" s="39"/>
      <c r="Q2452" s="39"/>
      <c r="R2452" s="39"/>
      <c r="S2452" s="39"/>
      <c r="T2452" s="39"/>
      <c r="U2452" s="39"/>
      <c r="V2452" s="39"/>
      <c r="W2452" s="39"/>
      <c r="X2452" s="39"/>
      <c r="Y2452" s="39"/>
      <c r="Z2452" s="39"/>
      <c r="AA2452" s="39"/>
      <c r="AB2452" s="39"/>
      <c r="AC2452" s="39"/>
      <c r="AD2452" s="39"/>
      <c r="AE2452" s="39"/>
      <c r="AF2452" s="39"/>
      <c r="AG2452" s="39"/>
      <c r="AH2452" s="105" t="str">
        <f t="shared" si="2258"/>
        <v/>
      </c>
      <c r="AI2452" s="105" t="str">
        <f t="shared" si="2259"/>
        <v/>
      </c>
      <c r="AJ2452" s="105" t="str">
        <f t="shared" si="2260"/>
        <v/>
      </c>
      <c r="AK2452" s="105" t="str">
        <f t="shared" si="2261"/>
        <v/>
      </c>
      <c r="AL2452" s="105" t="str">
        <f t="shared" si="2262"/>
        <v/>
      </c>
      <c r="AM2452" s="105" t="str">
        <f t="shared" si="2263"/>
        <v/>
      </c>
      <c r="AN2452" s="105" t="str">
        <f t="shared" si="2264"/>
        <v/>
      </c>
      <c r="AO2452" s="105" t="str">
        <f t="shared" si="2265"/>
        <v/>
      </c>
      <c r="AP2452" s="105" t="str">
        <f t="shared" si="2266"/>
        <v/>
      </c>
      <c r="AQ2452" s="105" t="str">
        <f t="shared" si="2267"/>
        <v/>
      </c>
      <c r="AR2452" s="105" t="str">
        <f t="shared" si="2268"/>
        <v/>
      </c>
      <c r="AS2452" s="105" t="str">
        <f t="shared" si="2269"/>
        <v/>
      </c>
      <c r="AT2452" s="105" t="str">
        <f t="shared" si="2270"/>
        <v/>
      </c>
      <c r="AU2452" s="105" t="str">
        <f t="shared" si="2271"/>
        <v/>
      </c>
      <c r="AV2452" s="105" t="str">
        <f t="shared" si="2272"/>
        <v/>
      </c>
      <c r="AW2452" s="105" t="str">
        <f t="shared" si="2273"/>
        <v/>
      </c>
      <c r="AX2452" s="105" t="str">
        <f t="shared" si="2274"/>
        <v/>
      </c>
      <c r="AY2452" s="105" t="str">
        <f t="shared" si="2275"/>
        <v/>
      </c>
      <c r="AZ2452" s="105" t="str">
        <f t="shared" si="2276"/>
        <v/>
      </c>
      <c r="BA2452" s="105" t="str">
        <f t="shared" si="2277"/>
        <v/>
      </c>
      <c r="BB2452" s="105" t="str">
        <f t="shared" si="2278"/>
        <v/>
      </c>
      <c r="BC2452" s="105" t="str">
        <f t="shared" si="2279"/>
        <v/>
      </c>
      <c r="BD2452" s="105" t="str">
        <f t="shared" si="2280"/>
        <v/>
      </c>
      <c r="BE2452" s="105" t="str">
        <f t="shared" si="2281"/>
        <v/>
      </c>
      <c r="BF2452" s="105" t="str">
        <f t="shared" si="2282"/>
        <v/>
      </c>
      <c r="BG2452" s="105" t="str">
        <f t="shared" si="2283"/>
        <v/>
      </c>
      <c r="BH2452" s="105" t="str">
        <f t="shared" si="2284"/>
        <v/>
      </c>
      <c r="BI2452" s="105" t="str">
        <f t="shared" si="2285"/>
        <v/>
      </c>
      <c r="BJ2452" s="105" t="str">
        <f t="shared" si="2286"/>
        <v/>
      </c>
      <c r="BK2452" s="105" t="str">
        <f t="shared" si="2287"/>
        <v/>
      </c>
      <c r="BL2452" s="105" t="str">
        <f t="shared" si="2288"/>
        <v/>
      </c>
      <c r="BM2452" s="105" t="str">
        <f t="shared" si="2289"/>
        <v/>
      </c>
      <c r="BN2452" s="105" t="str">
        <f t="shared" si="2290"/>
        <v/>
      </c>
      <c r="BO2452" s="105" t="str">
        <f t="shared" si="2291"/>
        <v/>
      </c>
      <c r="BP2452" s="105" t="str">
        <f t="shared" si="2292"/>
        <v/>
      </c>
      <c r="BQ2452" s="105" t="str">
        <f t="shared" si="2293"/>
        <v/>
      </c>
      <c r="BR2452" s="105" t="str">
        <f t="shared" si="2294"/>
        <v/>
      </c>
      <c r="BS2452" s="105" t="str">
        <f t="shared" si="2295"/>
        <v/>
      </c>
      <c r="BT2452" s="105" t="str">
        <f t="shared" si="2296"/>
        <v/>
      </c>
      <c r="BU2452" s="105" t="str">
        <f t="shared" si="2297"/>
        <v/>
      </c>
      <c r="BV2452" s="105" t="str">
        <f t="shared" si="2298"/>
        <v/>
      </c>
      <c r="BW2452" s="105" t="str">
        <f t="shared" si="2299"/>
        <v/>
      </c>
      <c r="BX2452" s="105" t="str">
        <f t="shared" si="2300"/>
        <v/>
      </c>
      <c r="BY2452" s="105" t="str">
        <f t="shared" si="2301"/>
        <v/>
      </c>
      <c r="BZ2452" s="105" t="str">
        <f t="shared" si="2302"/>
        <v/>
      </c>
      <c r="CA2452" s="105" t="str">
        <f t="shared" ca="1" si="2303"/>
        <v/>
      </c>
      <c r="CB2452" s="105" t="str">
        <f t="shared" ca="1" si="2304"/>
        <v/>
      </c>
      <c r="CC2452" s="163" t="str">
        <f t="shared" ca="1" si="2305"/>
        <v/>
      </c>
      <c r="CD2452" s="105" t="str">
        <f t="shared" ca="1" si="2306"/>
        <v/>
      </c>
      <c r="CE2452" s="23">
        <f t="shared" si="2316"/>
        <v>0</v>
      </c>
      <c r="CF2452" s="105" t="str">
        <f t="shared" si="2307"/>
        <v/>
      </c>
      <c r="CG2452" s="105" t="str">
        <f t="shared" si="2308"/>
        <v/>
      </c>
      <c r="CH2452" s="105" t="str">
        <f t="shared" si="2309"/>
        <v/>
      </c>
      <c r="CI2452" s="105" t="str">
        <f t="shared" si="2310"/>
        <v/>
      </c>
      <c r="CJ2452" s="105" t="str">
        <f t="shared" si="2311"/>
        <v/>
      </c>
      <c r="CK2452" s="105" t="str">
        <f t="shared" si="2312"/>
        <v/>
      </c>
      <c r="CL2452" s="105" t="str">
        <f t="shared" si="2313"/>
        <v/>
      </c>
      <c r="CM2452" s="105" t="str">
        <f t="shared" si="2314"/>
        <v/>
      </c>
      <c r="CN2452" s="105" t="str">
        <f t="shared" si="2315"/>
        <v/>
      </c>
    </row>
    <row r="2453" spans="10:92" x14ac:dyDescent="0.4">
      <c r="J2453" s="39"/>
      <c r="K2453" s="39"/>
      <c r="L2453" s="39"/>
      <c r="M2453" s="39"/>
      <c r="N2453" s="39"/>
      <c r="O2453" s="39"/>
      <c r="P2453" s="39"/>
      <c r="Q2453" s="39"/>
      <c r="R2453" s="39"/>
      <c r="S2453" s="39"/>
      <c r="T2453" s="39"/>
      <c r="U2453" s="39"/>
      <c r="V2453" s="39"/>
      <c r="W2453" s="39"/>
      <c r="X2453" s="39"/>
      <c r="Y2453" s="39"/>
      <c r="Z2453" s="39"/>
      <c r="AA2453" s="39"/>
      <c r="AB2453" s="39"/>
      <c r="AC2453" s="39"/>
      <c r="AD2453" s="39"/>
      <c r="AE2453" s="39"/>
      <c r="AF2453" s="39"/>
      <c r="AG2453" s="39"/>
      <c r="AH2453" s="105" t="str">
        <f t="shared" si="2258"/>
        <v/>
      </c>
      <c r="AI2453" s="105" t="str">
        <f t="shared" si="2259"/>
        <v/>
      </c>
      <c r="AJ2453" s="105" t="str">
        <f t="shared" si="2260"/>
        <v/>
      </c>
      <c r="AK2453" s="105" t="str">
        <f t="shared" si="2261"/>
        <v/>
      </c>
      <c r="AL2453" s="105" t="str">
        <f t="shared" si="2262"/>
        <v/>
      </c>
      <c r="AM2453" s="105" t="str">
        <f t="shared" si="2263"/>
        <v/>
      </c>
      <c r="AN2453" s="105" t="str">
        <f t="shared" si="2264"/>
        <v/>
      </c>
      <c r="AO2453" s="105" t="str">
        <f t="shared" si="2265"/>
        <v/>
      </c>
      <c r="AP2453" s="105" t="str">
        <f t="shared" si="2266"/>
        <v/>
      </c>
      <c r="AQ2453" s="105" t="str">
        <f t="shared" si="2267"/>
        <v/>
      </c>
      <c r="AR2453" s="105" t="str">
        <f t="shared" si="2268"/>
        <v/>
      </c>
      <c r="AS2453" s="105" t="str">
        <f t="shared" si="2269"/>
        <v/>
      </c>
      <c r="AT2453" s="105" t="str">
        <f t="shared" si="2270"/>
        <v/>
      </c>
      <c r="AU2453" s="105" t="str">
        <f t="shared" si="2271"/>
        <v/>
      </c>
      <c r="AV2453" s="105" t="str">
        <f t="shared" si="2272"/>
        <v/>
      </c>
      <c r="AW2453" s="105" t="str">
        <f t="shared" si="2273"/>
        <v/>
      </c>
      <c r="AX2453" s="105" t="str">
        <f t="shared" si="2274"/>
        <v/>
      </c>
      <c r="AY2453" s="105" t="str">
        <f t="shared" si="2275"/>
        <v/>
      </c>
      <c r="AZ2453" s="105" t="str">
        <f t="shared" si="2276"/>
        <v/>
      </c>
      <c r="BA2453" s="105" t="str">
        <f t="shared" si="2277"/>
        <v/>
      </c>
      <c r="BB2453" s="105" t="str">
        <f t="shared" si="2278"/>
        <v/>
      </c>
      <c r="BC2453" s="105" t="str">
        <f t="shared" si="2279"/>
        <v/>
      </c>
      <c r="BD2453" s="105" t="str">
        <f t="shared" si="2280"/>
        <v/>
      </c>
      <c r="BE2453" s="105" t="str">
        <f t="shared" si="2281"/>
        <v/>
      </c>
      <c r="BF2453" s="105" t="str">
        <f t="shared" si="2282"/>
        <v/>
      </c>
      <c r="BG2453" s="105" t="str">
        <f t="shared" si="2283"/>
        <v/>
      </c>
      <c r="BH2453" s="105" t="str">
        <f t="shared" si="2284"/>
        <v/>
      </c>
      <c r="BI2453" s="105" t="str">
        <f t="shared" si="2285"/>
        <v/>
      </c>
      <c r="BJ2453" s="105" t="str">
        <f t="shared" si="2286"/>
        <v/>
      </c>
      <c r="BK2453" s="105" t="str">
        <f t="shared" si="2287"/>
        <v/>
      </c>
      <c r="BL2453" s="105" t="str">
        <f t="shared" si="2288"/>
        <v/>
      </c>
      <c r="BM2453" s="105" t="str">
        <f t="shared" si="2289"/>
        <v/>
      </c>
      <c r="BN2453" s="105" t="str">
        <f t="shared" si="2290"/>
        <v/>
      </c>
      <c r="BO2453" s="105" t="str">
        <f t="shared" si="2291"/>
        <v/>
      </c>
      <c r="BP2453" s="105" t="str">
        <f t="shared" si="2292"/>
        <v/>
      </c>
      <c r="BQ2453" s="105" t="str">
        <f t="shared" si="2293"/>
        <v/>
      </c>
      <c r="BR2453" s="105" t="str">
        <f t="shared" si="2294"/>
        <v/>
      </c>
      <c r="BS2453" s="105" t="str">
        <f t="shared" si="2295"/>
        <v/>
      </c>
      <c r="BT2453" s="105" t="str">
        <f t="shared" si="2296"/>
        <v/>
      </c>
      <c r="BU2453" s="105" t="str">
        <f t="shared" si="2297"/>
        <v/>
      </c>
      <c r="BV2453" s="105" t="str">
        <f t="shared" si="2298"/>
        <v/>
      </c>
      <c r="BW2453" s="105" t="str">
        <f t="shared" si="2299"/>
        <v/>
      </c>
      <c r="BX2453" s="105" t="str">
        <f t="shared" si="2300"/>
        <v/>
      </c>
      <c r="BY2453" s="105" t="str">
        <f t="shared" si="2301"/>
        <v/>
      </c>
      <c r="BZ2453" s="105" t="str">
        <f t="shared" si="2302"/>
        <v/>
      </c>
      <c r="CA2453" s="105" t="str">
        <f t="shared" ca="1" si="2303"/>
        <v/>
      </c>
      <c r="CB2453" s="105" t="str">
        <f t="shared" ca="1" si="2304"/>
        <v/>
      </c>
      <c r="CC2453" s="163" t="str">
        <f t="shared" ca="1" si="2305"/>
        <v/>
      </c>
      <c r="CD2453" s="105" t="str">
        <f t="shared" ca="1" si="2306"/>
        <v/>
      </c>
      <c r="CE2453" s="23">
        <f t="shared" si="2316"/>
        <v>0</v>
      </c>
      <c r="CF2453" s="105" t="str">
        <f t="shared" si="2307"/>
        <v/>
      </c>
      <c r="CG2453" s="105" t="str">
        <f t="shared" si="2308"/>
        <v/>
      </c>
      <c r="CH2453" s="105" t="str">
        <f t="shared" si="2309"/>
        <v/>
      </c>
      <c r="CI2453" s="105" t="str">
        <f t="shared" si="2310"/>
        <v/>
      </c>
      <c r="CJ2453" s="105" t="str">
        <f t="shared" si="2311"/>
        <v/>
      </c>
      <c r="CK2453" s="105" t="str">
        <f t="shared" si="2312"/>
        <v/>
      </c>
      <c r="CL2453" s="105" t="str">
        <f t="shared" si="2313"/>
        <v/>
      </c>
      <c r="CM2453" s="105" t="str">
        <f t="shared" si="2314"/>
        <v/>
      </c>
      <c r="CN2453" s="105" t="str">
        <f t="shared" si="2315"/>
        <v/>
      </c>
    </row>
    <row r="2454" spans="10:92" x14ac:dyDescent="0.4">
      <c r="J2454" s="39"/>
      <c r="K2454" s="39"/>
      <c r="L2454" s="39"/>
      <c r="M2454" s="39"/>
      <c r="N2454" s="39"/>
      <c r="O2454" s="39"/>
      <c r="P2454" s="39"/>
      <c r="Q2454" s="39"/>
      <c r="R2454" s="39"/>
      <c r="S2454" s="39"/>
      <c r="T2454" s="39"/>
      <c r="U2454" s="39"/>
      <c r="V2454" s="39"/>
      <c r="W2454" s="39"/>
      <c r="X2454" s="39"/>
      <c r="Y2454" s="39"/>
      <c r="Z2454" s="39"/>
      <c r="AA2454" s="39"/>
      <c r="AB2454" s="39"/>
      <c r="AC2454" s="39"/>
      <c r="AD2454" s="39"/>
      <c r="AE2454" s="39"/>
      <c r="AF2454" s="39"/>
      <c r="AG2454" s="39"/>
      <c r="AH2454" s="105" t="str">
        <f t="shared" si="2258"/>
        <v/>
      </c>
      <c r="AI2454" s="105" t="str">
        <f t="shared" si="2259"/>
        <v/>
      </c>
      <c r="AJ2454" s="105" t="str">
        <f t="shared" si="2260"/>
        <v/>
      </c>
      <c r="AK2454" s="105" t="str">
        <f t="shared" si="2261"/>
        <v/>
      </c>
      <c r="AL2454" s="105" t="str">
        <f t="shared" si="2262"/>
        <v/>
      </c>
      <c r="AM2454" s="105" t="str">
        <f t="shared" si="2263"/>
        <v/>
      </c>
      <c r="AN2454" s="105" t="str">
        <f t="shared" si="2264"/>
        <v/>
      </c>
      <c r="AO2454" s="105" t="str">
        <f t="shared" si="2265"/>
        <v/>
      </c>
      <c r="AP2454" s="105" t="str">
        <f t="shared" si="2266"/>
        <v/>
      </c>
      <c r="AQ2454" s="105" t="str">
        <f t="shared" si="2267"/>
        <v/>
      </c>
      <c r="AR2454" s="105" t="str">
        <f t="shared" si="2268"/>
        <v/>
      </c>
      <c r="AS2454" s="105" t="str">
        <f t="shared" si="2269"/>
        <v/>
      </c>
      <c r="AT2454" s="105" t="str">
        <f t="shared" si="2270"/>
        <v/>
      </c>
      <c r="AU2454" s="105" t="str">
        <f t="shared" si="2271"/>
        <v/>
      </c>
      <c r="AV2454" s="105" t="str">
        <f t="shared" si="2272"/>
        <v/>
      </c>
      <c r="AW2454" s="105" t="str">
        <f t="shared" si="2273"/>
        <v/>
      </c>
      <c r="AX2454" s="105" t="str">
        <f t="shared" si="2274"/>
        <v/>
      </c>
      <c r="AY2454" s="105" t="str">
        <f t="shared" si="2275"/>
        <v/>
      </c>
      <c r="AZ2454" s="105" t="str">
        <f t="shared" si="2276"/>
        <v/>
      </c>
      <c r="BA2454" s="105" t="str">
        <f t="shared" si="2277"/>
        <v/>
      </c>
      <c r="BB2454" s="105" t="str">
        <f t="shared" si="2278"/>
        <v/>
      </c>
      <c r="BC2454" s="105" t="str">
        <f t="shared" si="2279"/>
        <v/>
      </c>
      <c r="BD2454" s="105" t="str">
        <f t="shared" si="2280"/>
        <v/>
      </c>
      <c r="BE2454" s="105" t="str">
        <f t="shared" si="2281"/>
        <v/>
      </c>
      <c r="BF2454" s="105" t="str">
        <f t="shared" si="2282"/>
        <v/>
      </c>
      <c r="BG2454" s="105" t="str">
        <f t="shared" si="2283"/>
        <v/>
      </c>
      <c r="BH2454" s="105" t="str">
        <f t="shared" si="2284"/>
        <v/>
      </c>
      <c r="BI2454" s="105" t="str">
        <f t="shared" si="2285"/>
        <v/>
      </c>
      <c r="BJ2454" s="105" t="str">
        <f t="shared" si="2286"/>
        <v/>
      </c>
      <c r="BK2454" s="105" t="str">
        <f t="shared" si="2287"/>
        <v/>
      </c>
      <c r="BL2454" s="105" t="str">
        <f t="shared" si="2288"/>
        <v/>
      </c>
      <c r="BM2454" s="105" t="str">
        <f t="shared" si="2289"/>
        <v/>
      </c>
      <c r="BN2454" s="105" t="str">
        <f t="shared" si="2290"/>
        <v/>
      </c>
      <c r="BO2454" s="105" t="str">
        <f t="shared" si="2291"/>
        <v/>
      </c>
      <c r="BP2454" s="105" t="str">
        <f t="shared" si="2292"/>
        <v/>
      </c>
      <c r="BQ2454" s="105" t="str">
        <f t="shared" si="2293"/>
        <v/>
      </c>
      <c r="BR2454" s="105" t="str">
        <f t="shared" si="2294"/>
        <v/>
      </c>
      <c r="BS2454" s="105" t="str">
        <f t="shared" si="2295"/>
        <v/>
      </c>
      <c r="BT2454" s="105" t="str">
        <f t="shared" si="2296"/>
        <v/>
      </c>
      <c r="BU2454" s="105" t="str">
        <f t="shared" si="2297"/>
        <v/>
      </c>
      <c r="BV2454" s="105" t="str">
        <f t="shared" si="2298"/>
        <v/>
      </c>
      <c r="BW2454" s="105" t="str">
        <f t="shared" si="2299"/>
        <v/>
      </c>
      <c r="BX2454" s="105" t="str">
        <f t="shared" si="2300"/>
        <v/>
      </c>
      <c r="BY2454" s="105" t="str">
        <f t="shared" si="2301"/>
        <v/>
      </c>
      <c r="BZ2454" s="105" t="str">
        <f t="shared" si="2302"/>
        <v/>
      </c>
      <c r="CA2454" s="105" t="str">
        <f t="shared" ca="1" si="2303"/>
        <v/>
      </c>
      <c r="CB2454" s="105" t="str">
        <f t="shared" ca="1" si="2304"/>
        <v/>
      </c>
      <c r="CC2454" s="163" t="str">
        <f t="shared" ca="1" si="2305"/>
        <v/>
      </c>
      <c r="CD2454" s="105" t="str">
        <f t="shared" ca="1" si="2306"/>
        <v/>
      </c>
      <c r="CE2454" s="23">
        <f t="shared" si="2316"/>
        <v>0</v>
      </c>
      <c r="CF2454" s="105" t="str">
        <f t="shared" si="2307"/>
        <v/>
      </c>
      <c r="CG2454" s="105" t="str">
        <f t="shared" si="2308"/>
        <v/>
      </c>
      <c r="CH2454" s="105" t="str">
        <f t="shared" si="2309"/>
        <v/>
      </c>
      <c r="CI2454" s="105" t="str">
        <f t="shared" si="2310"/>
        <v/>
      </c>
      <c r="CJ2454" s="105" t="str">
        <f t="shared" si="2311"/>
        <v/>
      </c>
      <c r="CK2454" s="105" t="str">
        <f t="shared" si="2312"/>
        <v/>
      </c>
      <c r="CL2454" s="105" t="str">
        <f t="shared" si="2313"/>
        <v/>
      </c>
      <c r="CM2454" s="105" t="str">
        <f t="shared" si="2314"/>
        <v/>
      </c>
      <c r="CN2454" s="105" t="str">
        <f t="shared" si="2315"/>
        <v/>
      </c>
    </row>
    <row r="2455" spans="10:92" x14ac:dyDescent="0.4">
      <c r="J2455" s="39"/>
      <c r="K2455" s="39"/>
      <c r="L2455" s="39"/>
      <c r="M2455" s="39"/>
      <c r="N2455" s="39"/>
      <c r="O2455" s="39"/>
      <c r="P2455" s="39"/>
      <c r="Q2455" s="39"/>
      <c r="R2455" s="39"/>
      <c r="S2455" s="39"/>
      <c r="T2455" s="39"/>
      <c r="U2455" s="39"/>
      <c r="V2455" s="39"/>
      <c r="W2455" s="39"/>
      <c r="X2455" s="39"/>
      <c r="Y2455" s="39"/>
      <c r="Z2455" s="39"/>
      <c r="AA2455" s="39"/>
      <c r="AB2455" s="39"/>
      <c r="AC2455" s="39"/>
      <c r="AD2455" s="39"/>
      <c r="AE2455" s="39"/>
      <c r="AF2455" s="39"/>
      <c r="AG2455" s="39"/>
      <c r="AH2455" s="105" t="str">
        <f t="shared" si="2258"/>
        <v/>
      </c>
      <c r="AI2455" s="105" t="str">
        <f t="shared" si="2259"/>
        <v/>
      </c>
      <c r="AJ2455" s="105" t="str">
        <f t="shared" si="2260"/>
        <v/>
      </c>
      <c r="AK2455" s="105" t="str">
        <f t="shared" si="2261"/>
        <v/>
      </c>
      <c r="AL2455" s="105" t="str">
        <f t="shared" si="2262"/>
        <v/>
      </c>
      <c r="AM2455" s="105" t="str">
        <f t="shared" si="2263"/>
        <v/>
      </c>
      <c r="AN2455" s="105" t="str">
        <f t="shared" si="2264"/>
        <v/>
      </c>
      <c r="AO2455" s="105" t="str">
        <f t="shared" si="2265"/>
        <v/>
      </c>
      <c r="AP2455" s="105" t="str">
        <f t="shared" si="2266"/>
        <v/>
      </c>
      <c r="AQ2455" s="105" t="str">
        <f t="shared" si="2267"/>
        <v/>
      </c>
      <c r="AR2455" s="105" t="str">
        <f t="shared" si="2268"/>
        <v/>
      </c>
      <c r="AS2455" s="105" t="str">
        <f t="shared" si="2269"/>
        <v/>
      </c>
      <c r="AT2455" s="105" t="str">
        <f t="shared" si="2270"/>
        <v/>
      </c>
      <c r="AU2455" s="105" t="str">
        <f t="shared" si="2271"/>
        <v/>
      </c>
      <c r="AV2455" s="105" t="str">
        <f t="shared" si="2272"/>
        <v/>
      </c>
      <c r="AW2455" s="105" t="str">
        <f t="shared" si="2273"/>
        <v/>
      </c>
      <c r="AX2455" s="105" t="str">
        <f t="shared" si="2274"/>
        <v/>
      </c>
      <c r="AY2455" s="105" t="str">
        <f t="shared" si="2275"/>
        <v/>
      </c>
      <c r="AZ2455" s="105" t="str">
        <f t="shared" si="2276"/>
        <v/>
      </c>
      <c r="BA2455" s="105" t="str">
        <f t="shared" si="2277"/>
        <v/>
      </c>
      <c r="BB2455" s="105" t="str">
        <f t="shared" si="2278"/>
        <v/>
      </c>
      <c r="BC2455" s="105" t="str">
        <f t="shared" si="2279"/>
        <v/>
      </c>
      <c r="BD2455" s="105" t="str">
        <f t="shared" si="2280"/>
        <v/>
      </c>
      <c r="BE2455" s="105" t="str">
        <f t="shared" si="2281"/>
        <v/>
      </c>
      <c r="BF2455" s="105" t="str">
        <f t="shared" si="2282"/>
        <v/>
      </c>
      <c r="BG2455" s="105" t="str">
        <f t="shared" si="2283"/>
        <v/>
      </c>
      <c r="BH2455" s="105" t="str">
        <f t="shared" si="2284"/>
        <v/>
      </c>
      <c r="BI2455" s="105" t="str">
        <f t="shared" si="2285"/>
        <v/>
      </c>
      <c r="BJ2455" s="105" t="str">
        <f t="shared" si="2286"/>
        <v/>
      </c>
      <c r="BK2455" s="105" t="str">
        <f t="shared" si="2287"/>
        <v/>
      </c>
      <c r="BL2455" s="105" t="str">
        <f t="shared" si="2288"/>
        <v/>
      </c>
      <c r="BM2455" s="105" t="str">
        <f t="shared" si="2289"/>
        <v/>
      </c>
      <c r="BN2455" s="105" t="str">
        <f t="shared" si="2290"/>
        <v/>
      </c>
      <c r="BO2455" s="105" t="str">
        <f t="shared" si="2291"/>
        <v/>
      </c>
      <c r="BP2455" s="105" t="str">
        <f t="shared" si="2292"/>
        <v/>
      </c>
      <c r="BQ2455" s="105" t="str">
        <f t="shared" si="2293"/>
        <v/>
      </c>
      <c r="BR2455" s="105" t="str">
        <f t="shared" si="2294"/>
        <v/>
      </c>
      <c r="BS2455" s="105" t="str">
        <f t="shared" si="2295"/>
        <v/>
      </c>
      <c r="BT2455" s="105" t="str">
        <f t="shared" si="2296"/>
        <v/>
      </c>
      <c r="BU2455" s="105" t="str">
        <f t="shared" si="2297"/>
        <v/>
      </c>
      <c r="BV2455" s="105" t="str">
        <f t="shared" si="2298"/>
        <v/>
      </c>
      <c r="BW2455" s="105" t="str">
        <f t="shared" si="2299"/>
        <v/>
      </c>
      <c r="BX2455" s="105" t="str">
        <f t="shared" si="2300"/>
        <v/>
      </c>
      <c r="BY2455" s="105" t="str">
        <f t="shared" si="2301"/>
        <v/>
      </c>
      <c r="BZ2455" s="105" t="str">
        <f t="shared" si="2302"/>
        <v/>
      </c>
      <c r="CA2455" s="105" t="str">
        <f t="shared" ca="1" si="2303"/>
        <v/>
      </c>
      <c r="CB2455" s="105" t="str">
        <f t="shared" ca="1" si="2304"/>
        <v/>
      </c>
      <c r="CC2455" s="163" t="str">
        <f t="shared" ca="1" si="2305"/>
        <v/>
      </c>
      <c r="CD2455" s="105" t="str">
        <f t="shared" ca="1" si="2306"/>
        <v/>
      </c>
      <c r="CE2455" s="23">
        <f t="shared" si="2316"/>
        <v>0</v>
      </c>
      <c r="CF2455" s="105" t="str">
        <f t="shared" si="2307"/>
        <v/>
      </c>
      <c r="CG2455" s="105" t="str">
        <f t="shared" si="2308"/>
        <v/>
      </c>
      <c r="CH2455" s="105" t="str">
        <f t="shared" si="2309"/>
        <v/>
      </c>
      <c r="CI2455" s="105" t="str">
        <f t="shared" si="2310"/>
        <v/>
      </c>
      <c r="CJ2455" s="105" t="str">
        <f t="shared" si="2311"/>
        <v/>
      </c>
      <c r="CK2455" s="105" t="str">
        <f t="shared" si="2312"/>
        <v/>
      </c>
      <c r="CL2455" s="105" t="str">
        <f t="shared" si="2313"/>
        <v/>
      </c>
      <c r="CM2455" s="105" t="str">
        <f t="shared" si="2314"/>
        <v/>
      </c>
      <c r="CN2455" s="105" t="str">
        <f t="shared" si="2315"/>
        <v/>
      </c>
    </row>
    <row r="2456" spans="10:92" x14ac:dyDescent="0.4">
      <c r="J2456" s="39"/>
      <c r="K2456" s="39"/>
      <c r="L2456" s="39"/>
      <c r="M2456" s="39"/>
      <c r="N2456" s="39"/>
      <c r="O2456" s="39"/>
      <c r="P2456" s="39"/>
      <c r="Q2456" s="39"/>
      <c r="R2456" s="39"/>
      <c r="S2456" s="39"/>
      <c r="T2456" s="39"/>
      <c r="U2456" s="39"/>
      <c r="V2456" s="39"/>
      <c r="W2456" s="39"/>
      <c r="X2456" s="39"/>
      <c r="Y2456" s="39"/>
      <c r="Z2456" s="39"/>
      <c r="AA2456" s="39"/>
      <c r="AB2456" s="39"/>
      <c r="AC2456" s="39"/>
      <c r="AD2456" s="39"/>
      <c r="AE2456" s="39"/>
      <c r="AF2456" s="39"/>
      <c r="AG2456" s="39"/>
      <c r="AH2456" s="105" t="str">
        <f t="shared" si="2258"/>
        <v/>
      </c>
      <c r="AI2456" s="105" t="str">
        <f t="shared" si="2259"/>
        <v/>
      </c>
      <c r="AJ2456" s="105" t="str">
        <f t="shared" si="2260"/>
        <v/>
      </c>
      <c r="AK2456" s="105" t="str">
        <f t="shared" si="2261"/>
        <v/>
      </c>
      <c r="AL2456" s="105" t="str">
        <f t="shared" si="2262"/>
        <v/>
      </c>
      <c r="AM2456" s="105" t="str">
        <f t="shared" si="2263"/>
        <v/>
      </c>
      <c r="AN2456" s="105" t="str">
        <f t="shared" si="2264"/>
        <v/>
      </c>
      <c r="AO2456" s="105" t="str">
        <f t="shared" si="2265"/>
        <v/>
      </c>
      <c r="AP2456" s="105" t="str">
        <f t="shared" si="2266"/>
        <v/>
      </c>
      <c r="AQ2456" s="105" t="str">
        <f t="shared" si="2267"/>
        <v/>
      </c>
      <c r="AR2456" s="105" t="str">
        <f t="shared" si="2268"/>
        <v/>
      </c>
      <c r="AS2456" s="105" t="str">
        <f t="shared" si="2269"/>
        <v/>
      </c>
      <c r="AT2456" s="105" t="str">
        <f t="shared" si="2270"/>
        <v/>
      </c>
      <c r="AU2456" s="105" t="str">
        <f t="shared" si="2271"/>
        <v/>
      </c>
      <c r="AV2456" s="105" t="str">
        <f t="shared" si="2272"/>
        <v/>
      </c>
      <c r="AW2456" s="105" t="str">
        <f t="shared" si="2273"/>
        <v/>
      </c>
      <c r="AX2456" s="105" t="str">
        <f t="shared" si="2274"/>
        <v/>
      </c>
      <c r="AY2456" s="105" t="str">
        <f t="shared" si="2275"/>
        <v/>
      </c>
      <c r="AZ2456" s="105" t="str">
        <f t="shared" si="2276"/>
        <v/>
      </c>
      <c r="BA2456" s="105" t="str">
        <f t="shared" si="2277"/>
        <v/>
      </c>
      <c r="BB2456" s="105" t="str">
        <f t="shared" si="2278"/>
        <v/>
      </c>
      <c r="BC2456" s="105" t="str">
        <f t="shared" si="2279"/>
        <v/>
      </c>
      <c r="BD2456" s="105" t="str">
        <f t="shared" si="2280"/>
        <v/>
      </c>
      <c r="BE2456" s="105" t="str">
        <f t="shared" si="2281"/>
        <v/>
      </c>
      <c r="BF2456" s="105" t="str">
        <f t="shared" si="2282"/>
        <v/>
      </c>
      <c r="BG2456" s="105" t="str">
        <f t="shared" si="2283"/>
        <v/>
      </c>
      <c r="BH2456" s="105" t="str">
        <f t="shared" si="2284"/>
        <v/>
      </c>
      <c r="BI2456" s="105" t="str">
        <f t="shared" si="2285"/>
        <v/>
      </c>
      <c r="BJ2456" s="105" t="str">
        <f t="shared" si="2286"/>
        <v/>
      </c>
      <c r="BK2456" s="105" t="str">
        <f t="shared" si="2287"/>
        <v/>
      </c>
      <c r="BL2456" s="105" t="str">
        <f t="shared" si="2288"/>
        <v/>
      </c>
      <c r="BM2456" s="105" t="str">
        <f t="shared" si="2289"/>
        <v/>
      </c>
      <c r="BN2456" s="105" t="str">
        <f t="shared" si="2290"/>
        <v/>
      </c>
      <c r="BO2456" s="105" t="str">
        <f t="shared" si="2291"/>
        <v/>
      </c>
      <c r="BP2456" s="105" t="str">
        <f t="shared" si="2292"/>
        <v/>
      </c>
      <c r="BQ2456" s="105" t="str">
        <f t="shared" si="2293"/>
        <v/>
      </c>
      <c r="BR2456" s="105" t="str">
        <f t="shared" si="2294"/>
        <v/>
      </c>
      <c r="BS2456" s="105" t="str">
        <f t="shared" si="2295"/>
        <v/>
      </c>
      <c r="BT2456" s="105" t="str">
        <f t="shared" si="2296"/>
        <v/>
      </c>
      <c r="BU2456" s="105" t="str">
        <f t="shared" si="2297"/>
        <v/>
      </c>
      <c r="BV2456" s="105" t="str">
        <f t="shared" si="2298"/>
        <v/>
      </c>
      <c r="BW2456" s="105" t="str">
        <f t="shared" si="2299"/>
        <v/>
      </c>
      <c r="BX2456" s="105" t="str">
        <f t="shared" si="2300"/>
        <v/>
      </c>
      <c r="BY2456" s="105" t="str">
        <f t="shared" si="2301"/>
        <v/>
      </c>
      <c r="BZ2456" s="105" t="str">
        <f t="shared" si="2302"/>
        <v/>
      </c>
      <c r="CA2456" s="105" t="str">
        <f t="shared" ca="1" si="2303"/>
        <v/>
      </c>
      <c r="CB2456" s="105" t="str">
        <f t="shared" ca="1" si="2304"/>
        <v/>
      </c>
      <c r="CC2456" s="163" t="str">
        <f t="shared" ca="1" si="2305"/>
        <v/>
      </c>
      <c r="CD2456" s="105" t="str">
        <f t="shared" ca="1" si="2306"/>
        <v/>
      </c>
      <c r="CE2456" s="23">
        <f t="shared" si="2316"/>
        <v>0</v>
      </c>
      <c r="CF2456" s="105" t="str">
        <f t="shared" si="2307"/>
        <v/>
      </c>
      <c r="CG2456" s="105" t="str">
        <f t="shared" si="2308"/>
        <v/>
      </c>
      <c r="CH2456" s="105" t="str">
        <f t="shared" si="2309"/>
        <v/>
      </c>
      <c r="CI2456" s="105" t="str">
        <f t="shared" si="2310"/>
        <v/>
      </c>
      <c r="CJ2456" s="105" t="str">
        <f t="shared" si="2311"/>
        <v/>
      </c>
      <c r="CK2456" s="105" t="str">
        <f t="shared" si="2312"/>
        <v/>
      </c>
      <c r="CL2456" s="105" t="str">
        <f t="shared" si="2313"/>
        <v/>
      </c>
      <c r="CM2456" s="105" t="str">
        <f t="shared" si="2314"/>
        <v/>
      </c>
      <c r="CN2456" s="105" t="str">
        <f t="shared" si="2315"/>
        <v/>
      </c>
    </row>
    <row r="2457" spans="10:92" x14ac:dyDescent="0.4">
      <c r="J2457" s="39"/>
      <c r="K2457" s="39"/>
      <c r="L2457" s="39"/>
      <c r="M2457" s="39"/>
      <c r="N2457" s="39"/>
      <c r="O2457" s="39"/>
      <c r="P2457" s="39"/>
      <c r="Q2457" s="39"/>
      <c r="R2457" s="39"/>
      <c r="S2457" s="39"/>
      <c r="T2457" s="39"/>
      <c r="U2457" s="39"/>
      <c r="V2457" s="39"/>
      <c r="W2457" s="39"/>
      <c r="X2457" s="39"/>
      <c r="Y2457" s="39"/>
      <c r="Z2457" s="39"/>
      <c r="AA2457" s="39"/>
      <c r="AB2457" s="39"/>
      <c r="AC2457" s="39"/>
      <c r="AD2457" s="39"/>
      <c r="AE2457" s="39"/>
      <c r="AF2457" s="39"/>
      <c r="AG2457" s="39"/>
      <c r="AH2457" s="105" t="str">
        <f t="shared" si="2258"/>
        <v/>
      </c>
      <c r="AI2457" s="105" t="str">
        <f t="shared" si="2259"/>
        <v/>
      </c>
      <c r="AJ2457" s="105" t="str">
        <f t="shared" si="2260"/>
        <v/>
      </c>
      <c r="AK2457" s="105" t="str">
        <f t="shared" si="2261"/>
        <v/>
      </c>
      <c r="AL2457" s="105" t="str">
        <f t="shared" si="2262"/>
        <v/>
      </c>
      <c r="AM2457" s="105" t="str">
        <f t="shared" si="2263"/>
        <v/>
      </c>
      <c r="AN2457" s="105" t="str">
        <f t="shared" si="2264"/>
        <v/>
      </c>
      <c r="AO2457" s="105" t="str">
        <f t="shared" si="2265"/>
        <v/>
      </c>
      <c r="AP2457" s="105" t="str">
        <f t="shared" si="2266"/>
        <v/>
      </c>
      <c r="AQ2457" s="105" t="str">
        <f t="shared" si="2267"/>
        <v/>
      </c>
      <c r="AR2457" s="105" t="str">
        <f t="shared" si="2268"/>
        <v/>
      </c>
      <c r="AS2457" s="105" t="str">
        <f t="shared" si="2269"/>
        <v/>
      </c>
      <c r="AT2457" s="105" t="str">
        <f t="shared" si="2270"/>
        <v/>
      </c>
      <c r="AU2457" s="105" t="str">
        <f t="shared" si="2271"/>
        <v/>
      </c>
      <c r="AV2457" s="105" t="str">
        <f t="shared" si="2272"/>
        <v/>
      </c>
      <c r="AW2457" s="105" t="str">
        <f t="shared" si="2273"/>
        <v/>
      </c>
      <c r="AX2457" s="105" t="str">
        <f t="shared" si="2274"/>
        <v/>
      </c>
      <c r="AY2457" s="105" t="str">
        <f t="shared" si="2275"/>
        <v/>
      </c>
      <c r="AZ2457" s="105" t="str">
        <f t="shared" si="2276"/>
        <v/>
      </c>
      <c r="BA2457" s="105" t="str">
        <f t="shared" si="2277"/>
        <v/>
      </c>
      <c r="BB2457" s="105" t="str">
        <f t="shared" si="2278"/>
        <v/>
      </c>
      <c r="BC2457" s="105" t="str">
        <f t="shared" si="2279"/>
        <v/>
      </c>
      <c r="BD2457" s="105" t="str">
        <f t="shared" si="2280"/>
        <v/>
      </c>
      <c r="BE2457" s="105" t="str">
        <f t="shared" si="2281"/>
        <v/>
      </c>
      <c r="BF2457" s="105" t="str">
        <f t="shared" si="2282"/>
        <v/>
      </c>
      <c r="BG2457" s="105" t="str">
        <f t="shared" si="2283"/>
        <v/>
      </c>
      <c r="BH2457" s="105" t="str">
        <f t="shared" si="2284"/>
        <v/>
      </c>
      <c r="BI2457" s="105" t="str">
        <f t="shared" si="2285"/>
        <v/>
      </c>
      <c r="BJ2457" s="105" t="str">
        <f t="shared" si="2286"/>
        <v/>
      </c>
      <c r="BK2457" s="105" t="str">
        <f t="shared" si="2287"/>
        <v/>
      </c>
      <c r="BL2457" s="105" t="str">
        <f t="shared" si="2288"/>
        <v/>
      </c>
      <c r="BM2457" s="105" t="str">
        <f t="shared" si="2289"/>
        <v/>
      </c>
      <c r="BN2457" s="105" t="str">
        <f t="shared" si="2290"/>
        <v/>
      </c>
      <c r="BO2457" s="105" t="str">
        <f t="shared" si="2291"/>
        <v/>
      </c>
      <c r="BP2457" s="105" t="str">
        <f t="shared" si="2292"/>
        <v/>
      </c>
      <c r="BQ2457" s="105" t="str">
        <f t="shared" si="2293"/>
        <v/>
      </c>
      <c r="BR2457" s="105" t="str">
        <f t="shared" si="2294"/>
        <v/>
      </c>
      <c r="BS2457" s="105" t="str">
        <f t="shared" si="2295"/>
        <v/>
      </c>
      <c r="BT2457" s="105" t="str">
        <f t="shared" si="2296"/>
        <v/>
      </c>
      <c r="BU2457" s="105" t="str">
        <f t="shared" si="2297"/>
        <v/>
      </c>
      <c r="BV2457" s="105" t="str">
        <f t="shared" si="2298"/>
        <v/>
      </c>
      <c r="BW2457" s="105" t="str">
        <f t="shared" si="2299"/>
        <v/>
      </c>
      <c r="BX2457" s="105" t="str">
        <f t="shared" si="2300"/>
        <v/>
      </c>
      <c r="BY2457" s="105" t="str">
        <f t="shared" si="2301"/>
        <v/>
      </c>
      <c r="BZ2457" s="105" t="str">
        <f t="shared" si="2302"/>
        <v/>
      </c>
      <c r="CA2457" s="105" t="str">
        <f t="shared" ca="1" si="2303"/>
        <v/>
      </c>
      <c r="CB2457" s="105" t="str">
        <f t="shared" ca="1" si="2304"/>
        <v/>
      </c>
      <c r="CC2457" s="163" t="str">
        <f t="shared" ca="1" si="2305"/>
        <v/>
      </c>
      <c r="CD2457" s="105" t="str">
        <f t="shared" ca="1" si="2306"/>
        <v/>
      </c>
      <c r="CE2457" s="23">
        <f t="shared" si="2316"/>
        <v>0</v>
      </c>
      <c r="CF2457" s="105" t="str">
        <f t="shared" si="2307"/>
        <v/>
      </c>
      <c r="CG2457" s="105" t="str">
        <f t="shared" si="2308"/>
        <v/>
      </c>
      <c r="CH2457" s="105" t="str">
        <f t="shared" si="2309"/>
        <v/>
      </c>
      <c r="CI2457" s="105" t="str">
        <f t="shared" si="2310"/>
        <v/>
      </c>
      <c r="CJ2457" s="105" t="str">
        <f t="shared" si="2311"/>
        <v/>
      </c>
      <c r="CK2457" s="105" t="str">
        <f t="shared" si="2312"/>
        <v/>
      </c>
      <c r="CL2457" s="105" t="str">
        <f t="shared" si="2313"/>
        <v/>
      </c>
      <c r="CM2457" s="105" t="str">
        <f t="shared" si="2314"/>
        <v/>
      </c>
      <c r="CN2457" s="105" t="str">
        <f t="shared" si="2315"/>
        <v/>
      </c>
    </row>
    <row r="2458" spans="10:92" x14ac:dyDescent="0.4">
      <c r="J2458" s="39"/>
      <c r="K2458" s="39"/>
      <c r="L2458" s="39"/>
      <c r="M2458" s="39"/>
      <c r="N2458" s="39"/>
      <c r="O2458" s="39"/>
      <c r="P2458" s="39"/>
      <c r="Q2458" s="39"/>
      <c r="R2458" s="39"/>
      <c r="S2458" s="39"/>
      <c r="T2458" s="39"/>
      <c r="U2458" s="39"/>
      <c r="V2458" s="39"/>
      <c r="W2458" s="39"/>
      <c r="X2458" s="39"/>
      <c r="Y2458" s="39"/>
      <c r="Z2458" s="39"/>
      <c r="AA2458" s="39"/>
      <c r="AB2458" s="39"/>
      <c r="AC2458" s="39"/>
      <c r="AD2458" s="39"/>
      <c r="AE2458" s="39"/>
      <c r="AF2458" s="39"/>
      <c r="AG2458" s="39"/>
      <c r="AH2458" s="105" t="str">
        <f t="shared" si="2258"/>
        <v/>
      </c>
      <c r="AI2458" s="105" t="str">
        <f t="shared" si="2259"/>
        <v/>
      </c>
      <c r="AJ2458" s="105" t="str">
        <f t="shared" si="2260"/>
        <v/>
      </c>
      <c r="AK2458" s="105" t="str">
        <f t="shared" si="2261"/>
        <v/>
      </c>
      <c r="AL2458" s="105" t="str">
        <f t="shared" si="2262"/>
        <v/>
      </c>
      <c r="AM2458" s="105" t="str">
        <f t="shared" si="2263"/>
        <v/>
      </c>
      <c r="AN2458" s="105" t="str">
        <f t="shared" si="2264"/>
        <v/>
      </c>
      <c r="AO2458" s="105" t="str">
        <f t="shared" si="2265"/>
        <v/>
      </c>
      <c r="AP2458" s="105" t="str">
        <f t="shared" si="2266"/>
        <v/>
      </c>
      <c r="AQ2458" s="105" t="str">
        <f t="shared" si="2267"/>
        <v/>
      </c>
      <c r="AR2458" s="105" t="str">
        <f t="shared" si="2268"/>
        <v/>
      </c>
      <c r="AS2458" s="105" t="str">
        <f t="shared" si="2269"/>
        <v/>
      </c>
      <c r="AT2458" s="105" t="str">
        <f t="shared" si="2270"/>
        <v/>
      </c>
      <c r="AU2458" s="105" t="str">
        <f t="shared" si="2271"/>
        <v/>
      </c>
      <c r="AV2458" s="105" t="str">
        <f t="shared" si="2272"/>
        <v/>
      </c>
      <c r="AW2458" s="105" t="str">
        <f t="shared" si="2273"/>
        <v/>
      </c>
      <c r="AX2458" s="105" t="str">
        <f t="shared" si="2274"/>
        <v/>
      </c>
      <c r="AY2458" s="105" t="str">
        <f t="shared" si="2275"/>
        <v/>
      </c>
      <c r="AZ2458" s="105" t="str">
        <f t="shared" si="2276"/>
        <v/>
      </c>
      <c r="BA2458" s="105" t="str">
        <f t="shared" si="2277"/>
        <v/>
      </c>
      <c r="BB2458" s="105" t="str">
        <f t="shared" si="2278"/>
        <v/>
      </c>
      <c r="BC2458" s="105" t="str">
        <f t="shared" si="2279"/>
        <v/>
      </c>
      <c r="BD2458" s="105" t="str">
        <f t="shared" si="2280"/>
        <v/>
      </c>
      <c r="BE2458" s="105" t="str">
        <f t="shared" si="2281"/>
        <v/>
      </c>
      <c r="BF2458" s="105" t="str">
        <f t="shared" si="2282"/>
        <v/>
      </c>
      <c r="BG2458" s="105" t="str">
        <f t="shared" si="2283"/>
        <v/>
      </c>
      <c r="BH2458" s="105" t="str">
        <f t="shared" si="2284"/>
        <v/>
      </c>
      <c r="BI2458" s="105" t="str">
        <f t="shared" si="2285"/>
        <v/>
      </c>
      <c r="BJ2458" s="105" t="str">
        <f t="shared" si="2286"/>
        <v/>
      </c>
      <c r="BK2458" s="105" t="str">
        <f t="shared" si="2287"/>
        <v/>
      </c>
      <c r="BL2458" s="105" t="str">
        <f t="shared" si="2288"/>
        <v/>
      </c>
      <c r="BM2458" s="105" t="str">
        <f t="shared" si="2289"/>
        <v/>
      </c>
      <c r="BN2458" s="105" t="str">
        <f t="shared" si="2290"/>
        <v/>
      </c>
      <c r="BO2458" s="105" t="str">
        <f t="shared" si="2291"/>
        <v/>
      </c>
      <c r="BP2458" s="105" t="str">
        <f t="shared" si="2292"/>
        <v/>
      </c>
      <c r="BQ2458" s="105" t="str">
        <f t="shared" si="2293"/>
        <v/>
      </c>
      <c r="BR2458" s="105" t="str">
        <f t="shared" si="2294"/>
        <v/>
      </c>
      <c r="BS2458" s="105" t="str">
        <f t="shared" si="2295"/>
        <v/>
      </c>
      <c r="BT2458" s="105" t="str">
        <f t="shared" si="2296"/>
        <v/>
      </c>
      <c r="BU2458" s="105" t="str">
        <f t="shared" si="2297"/>
        <v/>
      </c>
      <c r="BV2458" s="105" t="str">
        <f t="shared" si="2298"/>
        <v/>
      </c>
      <c r="BW2458" s="105" t="str">
        <f t="shared" si="2299"/>
        <v/>
      </c>
      <c r="BX2458" s="105" t="str">
        <f t="shared" si="2300"/>
        <v/>
      </c>
      <c r="BY2458" s="105" t="str">
        <f t="shared" si="2301"/>
        <v/>
      </c>
      <c r="BZ2458" s="105" t="str">
        <f t="shared" si="2302"/>
        <v/>
      </c>
      <c r="CA2458" s="105" t="str">
        <f t="shared" ca="1" si="2303"/>
        <v/>
      </c>
      <c r="CB2458" s="105" t="str">
        <f t="shared" ca="1" si="2304"/>
        <v/>
      </c>
      <c r="CC2458" s="163" t="str">
        <f t="shared" ca="1" si="2305"/>
        <v/>
      </c>
      <c r="CD2458" s="105" t="str">
        <f t="shared" ca="1" si="2306"/>
        <v/>
      </c>
      <c r="CE2458" s="23">
        <f t="shared" si="2316"/>
        <v>0</v>
      </c>
      <c r="CF2458" s="105" t="str">
        <f t="shared" si="2307"/>
        <v/>
      </c>
      <c r="CG2458" s="105" t="str">
        <f t="shared" si="2308"/>
        <v/>
      </c>
      <c r="CH2458" s="105" t="str">
        <f t="shared" si="2309"/>
        <v/>
      </c>
      <c r="CI2458" s="105" t="str">
        <f t="shared" si="2310"/>
        <v/>
      </c>
      <c r="CJ2458" s="105" t="str">
        <f t="shared" si="2311"/>
        <v/>
      </c>
      <c r="CK2458" s="105" t="str">
        <f t="shared" si="2312"/>
        <v/>
      </c>
      <c r="CL2458" s="105" t="str">
        <f t="shared" si="2313"/>
        <v/>
      </c>
      <c r="CM2458" s="105" t="str">
        <f t="shared" si="2314"/>
        <v/>
      </c>
      <c r="CN2458" s="105" t="str">
        <f t="shared" si="2315"/>
        <v/>
      </c>
    </row>
    <row r="2459" spans="10:92" x14ac:dyDescent="0.4">
      <c r="J2459" s="39"/>
      <c r="K2459" s="39"/>
      <c r="L2459" s="39"/>
      <c r="M2459" s="39"/>
      <c r="N2459" s="39"/>
      <c r="O2459" s="39"/>
      <c r="P2459" s="39"/>
      <c r="Q2459" s="39"/>
      <c r="R2459" s="39"/>
      <c r="S2459" s="39"/>
      <c r="T2459" s="39"/>
      <c r="U2459" s="39"/>
      <c r="V2459" s="39"/>
      <c r="W2459" s="39"/>
      <c r="X2459" s="39"/>
      <c r="Y2459" s="39"/>
      <c r="Z2459" s="39"/>
      <c r="AA2459" s="39"/>
      <c r="AB2459" s="39"/>
      <c r="AC2459" s="39"/>
      <c r="AD2459" s="39"/>
      <c r="AE2459" s="39"/>
      <c r="AF2459" s="39"/>
      <c r="AG2459" s="39"/>
      <c r="AH2459" s="105" t="str">
        <f t="shared" si="2258"/>
        <v/>
      </c>
      <c r="AI2459" s="105" t="str">
        <f t="shared" si="2259"/>
        <v/>
      </c>
      <c r="AJ2459" s="105" t="str">
        <f t="shared" si="2260"/>
        <v/>
      </c>
      <c r="AK2459" s="105" t="str">
        <f t="shared" si="2261"/>
        <v/>
      </c>
      <c r="AL2459" s="105" t="str">
        <f t="shared" si="2262"/>
        <v/>
      </c>
      <c r="AM2459" s="105" t="str">
        <f t="shared" si="2263"/>
        <v/>
      </c>
      <c r="AN2459" s="105" t="str">
        <f t="shared" si="2264"/>
        <v/>
      </c>
      <c r="AO2459" s="105" t="str">
        <f t="shared" si="2265"/>
        <v/>
      </c>
      <c r="AP2459" s="105" t="str">
        <f t="shared" si="2266"/>
        <v/>
      </c>
      <c r="AQ2459" s="105" t="str">
        <f t="shared" si="2267"/>
        <v/>
      </c>
      <c r="AR2459" s="105" t="str">
        <f t="shared" si="2268"/>
        <v/>
      </c>
      <c r="AS2459" s="105" t="str">
        <f t="shared" si="2269"/>
        <v/>
      </c>
      <c r="AT2459" s="105" t="str">
        <f t="shared" si="2270"/>
        <v/>
      </c>
      <c r="AU2459" s="105" t="str">
        <f t="shared" si="2271"/>
        <v/>
      </c>
      <c r="AV2459" s="105" t="str">
        <f t="shared" si="2272"/>
        <v/>
      </c>
      <c r="AW2459" s="105" t="str">
        <f t="shared" si="2273"/>
        <v/>
      </c>
      <c r="AX2459" s="105" t="str">
        <f t="shared" si="2274"/>
        <v/>
      </c>
      <c r="AY2459" s="105" t="str">
        <f t="shared" si="2275"/>
        <v/>
      </c>
      <c r="AZ2459" s="105" t="str">
        <f t="shared" si="2276"/>
        <v/>
      </c>
      <c r="BA2459" s="105" t="str">
        <f t="shared" si="2277"/>
        <v/>
      </c>
      <c r="BB2459" s="105" t="str">
        <f t="shared" si="2278"/>
        <v/>
      </c>
      <c r="BC2459" s="105" t="str">
        <f t="shared" si="2279"/>
        <v/>
      </c>
      <c r="BD2459" s="105" t="str">
        <f t="shared" si="2280"/>
        <v/>
      </c>
      <c r="BE2459" s="105" t="str">
        <f t="shared" si="2281"/>
        <v/>
      </c>
      <c r="BF2459" s="105" t="str">
        <f t="shared" si="2282"/>
        <v/>
      </c>
      <c r="BG2459" s="105" t="str">
        <f t="shared" si="2283"/>
        <v/>
      </c>
      <c r="BH2459" s="105" t="str">
        <f t="shared" si="2284"/>
        <v/>
      </c>
      <c r="BI2459" s="105" t="str">
        <f t="shared" si="2285"/>
        <v/>
      </c>
      <c r="BJ2459" s="105" t="str">
        <f t="shared" si="2286"/>
        <v/>
      </c>
      <c r="BK2459" s="105" t="str">
        <f t="shared" si="2287"/>
        <v/>
      </c>
      <c r="BL2459" s="105" t="str">
        <f t="shared" si="2288"/>
        <v/>
      </c>
      <c r="BM2459" s="105" t="str">
        <f t="shared" si="2289"/>
        <v/>
      </c>
      <c r="BN2459" s="105" t="str">
        <f t="shared" si="2290"/>
        <v/>
      </c>
      <c r="BO2459" s="105" t="str">
        <f t="shared" si="2291"/>
        <v/>
      </c>
      <c r="BP2459" s="105" t="str">
        <f t="shared" si="2292"/>
        <v/>
      </c>
      <c r="BQ2459" s="105" t="str">
        <f t="shared" si="2293"/>
        <v/>
      </c>
      <c r="BR2459" s="105" t="str">
        <f t="shared" si="2294"/>
        <v/>
      </c>
      <c r="BS2459" s="105" t="str">
        <f t="shared" si="2295"/>
        <v/>
      </c>
      <c r="BT2459" s="105" t="str">
        <f t="shared" si="2296"/>
        <v/>
      </c>
      <c r="BU2459" s="105" t="str">
        <f t="shared" si="2297"/>
        <v/>
      </c>
      <c r="BV2459" s="105" t="str">
        <f t="shared" si="2298"/>
        <v/>
      </c>
      <c r="BW2459" s="105" t="str">
        <f t="shared" si="2299"/>
        <v/>
      </c>
      <c r="BX2459" s="105" t="str">
        <f t="shared" si="2300"/>
        <v/>
      </c>
      <c r="BY2459" s="105" t="str">
        <f t="shared" si="2301"/>
        <v/>
      </c>
      <c r="BZ2459" s="105" t="str">
        <f t="shared" si="2302"/>
        <v/>
      </c>
      <c r="CA2459" s="105" t="str">
        <f t="shared" ca="1" si="2303"/>
        <v/>
      </c>
      <c r="CB2459" s="105" t="str">
        <f t="shared" ca="1" si="2304"/>
        <v/>
      </c>
      <c r="CC2459" s="163" t="str">
        <f t="shared" ca="1" si="2305"/>
        <v/>
      </c>
      <c r="CD2459" s="105" t="str">
        <f t="shared" ca="1" si="2306"/>
        <v/>
      </c>
      <c r="CE2459" s="23">
        <f t="shared" si="2316"/>
        <v>0</v>
      </c>
      <c r="CF2459" s="105" t="str">
        <f t="shared" si="2307"/>
        <v/>
      </c>
      <c r="CG2459" s="105" t="str">
        <f t="shared" si="2308"/>
        <v/>
      </c>
      <c r="CH2459" s="105" t="str">
        <f t="shared" si="2309"/>
        <v/>
      </c>
      <c r="CI2459" s="105" t="str">
        <f t="shared" si="2310"/>
        <v/>
      </c>
      <c r="CJ2459" s="105" t="str">
        <f t="shared" si="2311"/>
        <v/>
      </c>
      <c r="CK2459" s="105" t="str">
        <f t="shared" si="2312"/>
        <v/>
      </c>
      <c r="CL2459" s="105" t="str">
        <f t="shared" si="2313"/>
        <v/>
      </c>
      <c r="CM2459" s="105" t="str">
        <f t="shared" si="2314"/>
        <v/>
      </c>
      <c r="CN2459" s="105" t="str">
        <f t="shared" si="2315"/>
        <v/>
      </c>
    </row>
    <row r="2460" spans="10:92" x14ac:dyDescent="0.4">
      <c r="J2460" s="39"/>
      <c r="K2460" s="39"/>
      <c r="L2460" s="39"/>
      <c r="M2460" s="39"/>
      <c r="N2460" s="39"/>
      <c r="O2460" s="39"/>
      <c r="P2460" s="39"/>
      <c r="Q2460" s="39"/>
      <c r="R2460" s="39"/>
      <c r="S2460" s="39"/>
      <c r="T2460" s="39"/>
      <c r="U2460" s="39"/>
      <c r="V2460" s="39"/>
      <c r="W2460" s="39"/>
      <c r="X2460" s="39"/>
      <c r="Y2460" s="39"/>
      <c r="Z2460" s="39"/>
      <c r="AA2460" s="39"/>
      <c r="AB2460" s="39"/>
      <c r="AC2460" s="39"/>
      <c r="AD2460" s="39"/>
      <c r="AE2460" s="39"/>
      <c r="AF2460" s="39"/>
      <c r="AG2460" s="39"/>
      <c r="AH2460" s="105" t="str">
        <f t="shared" si="2258"/>
        <v/>
      </c>
      <c r="AI2460" s="105" t="str">
        <f t="shared" si="2259"/>
        <v/>
      </c>
      <c r="AJ2460" s="105" t="str">
        <f t="shared" si="2260"/>
        <v/>
      </c>
      <c r="AK2460" s="105" t="str">
        <f t="shared" si="2261"/>
        <v/>
      </c>
      <c r="AL2460" s="105" t="str">
        <f t="shared" si="2262"/>
        <v/>
      </c>
      <c r="AM2460" s="105" t="str">
        <f t="shared" si="2263"/>
        <v/>
      </c>
      <c r="AN2460" s="105" t="str">
        <f t="shared" si="2264"/>
        <v/>
      </c>
      <c r="AO2460" s="105" t="str">
        <f t="shared" si="2265"/>
        <v/>
      </c>
      <c r="AP2460" s="105" t="str">
        <f t="shared" si="2266"/>
        <v/>
      </c>
      <c r="AQ2460" s="105" t="str">
        <f t="shared" si="2267"/>
        <v/>
      </c>
      <c r="AR2460" s="105" t="str">
        <f t="shared" si="2268"/>
        <v/>
      </c>
      <c r="AS2460" s="105" t="str">
        <f t="shared" si="2269"/>
        <v/>
      </c>
      <c r="AT2460" s="105" t="str">
        <f t="shared" si="2270"/>
        <v/>
      </c>
      <c r="AU2460" s="105" t="str">
        <f t="shared" si="2271"/>
        <v/>
      </c>
      <c r="AV2460" s="105" t="str">
        <f t="shared" si="2272"/>
        <v/>
      </c>
      <c r="AW2460" s="105" t="str">
        <f t="shared" si="2273"/>
        <v/>
      </c>
      <c r="AX2460" s="105" t="str">
        <f t="shared" si="2274"/>
        <v/>
      </c>
      <c r="AY2460" s="105" t="str">
        <f t="shared" si="2275"/>
        <v/>
      </c>
      <c r="AZ2460" s="105" t="str">
        <f t="shared" si="2276"/>
        <v/>
      </c>
      <c r="BA2460" s="105" t="str">
        <f t="shared" si="2277"/>
        <v/>
      </c>
      <c r="BB2460" s="105" t="str">
        <f t="shared" si="2278"/>
        <v/>
      </c>
      <c r="BC2460" s="105" t="str">
        <f t="shared" si="2279"/>
        <v/>
      </c>
      <c r="BD2460" s="105" t="str">
        <f t="shared" si="2280"/>
        <v/>
      </c>
      <c r="BE2460" s="105" t="str">
        <f t="shared" si="2281"/>
        <v/>
      </c>
      <c r="BF2460" s="105" t="str">
        <f t="shared" si="2282"/>
        <v/>
      </c>
      <c r="BG2460" s="105" t="str">
        <f t="shared" si="2283"/>
        <v/>
      </c>
      <c r="BH2460" s="105" t="str">
        <f t="shared" si="2284"/>
        <v/>
      </c>
      <c r="BI2460" s="105" t="str">
        <f t="shared" si="2285"/>
        <v/>
      </c>
      <c r="BJ2460" s="105" t="str">
        <f t="shared" si="2286"/>
        <v/>
      </c>
      <c r="BK2460" s="105" t="str">
        <f t="shared" si="2287"/>
        <v/>
      </c>
      <c r="BL2460" s="105" t="str">
        <f t="shared" si="2288"/>
        <v/>
      </c>
      <c r="BM2460" s="105" t="str">
        <f t="shared" si="2289"/>
        <v/>
      </c>
      <c r="BN2460" s="105" t="str">
        <f t="shared" si="2290"/>
        <v/>
      </c>
      <c r="BO2460" s="105" t="str">
        <f t="shared" si="2291"/>
        <v/>
      </c>
      <c r="BP2460" s="105" t="str">
        <f t="shared" si="2292"/>
        <v/>
      </c>
      <c r="BQ2460" s="105" t="str">
        <f t="shared" si="2293"/>
        <v/>
      </c>
      <c r="BR2460" s="105" t="str">
        <f t="shared" si="2294"/>
        <v/>
      </c>
      <c r="BS2460" s="105" t="str">
        <f t="shared" si="2295"/>
        <v/>
      </c>
      <c r="BT2460" s="105" t="str">
        <f t="shared" si="2296"/>
        <v/>
      </c>
      <c r="BU2460" s="105" t="str">
        <f t="shared" si="2297"/>
        <v/>
      </c>
      <c r="BV2460" s="105" t="str">
        <f t="shared" si="2298"/>
        <v/>
      </c>
      <c r="BW2460" s="105" t="str">
        <f t="shared" si="2299"/>
        <v/>
      </c>
      <c r="BX2460" s="105" t="str">
        <f t="shared" si="2300"/>
        <v/>
      </c>
      <c r="BY2460" s="105" t="str">
        <f t="shared" si="2301"/>
        <v/>
      </c>
      <c r="BZ2460" s="105" t="str">
        <f t="shared" si="2302"/>
        <v/>
      </c>
      <c r="CA2460" s="105" t="str">
        <f t="shared" ca="1" si="2303"/>
        <v/>
      </c>
      <c r="CB2460" s="105" t="str">
        <f t="shared" ca="1" si="2304"/>
        <v/>
      </c>
      <c r="CC2460" s="163" t="str">
        <f t="shared" ca="1" si="2305"/>
        <v/>
      </c>
      <c r="CD2460" s="105" t="str">
        <f t="shared" ca="1" si="2306"/>
        <v/>
      </c>
      <c r="CE2460" s="23">
        <f t="shared" si="2316"/>
        <v>0</v>
      </c>
      <c r="CF2460" s="105" t="str">
        <f t="shared" si="2307"/>
        <v/>
      </c>
      <c r="CG2460" s="105" t="str">
        <f t="shared" si="2308"/>
        <v/>
      </c>
      <c r="CH2460" s="105" t="str">
        <f t="shared" si="2309"/>
        <v/>
      </c>
      <c r="CI2460" s="105" t="str">
        <f t="shared" si="2310"/>
        <v/>
      </c>
      <c r="CJ2460" s="105" t="str">
        <f t="shared" si="2311"/>
        <v/>
      </c>
      <c r="CK2460" s="105" t="str">
        <f t="shared" si="2312"/>
        <v/>
      </c>
      <c r="CL2460" s="105" t="str">
        <f t="shared" si="2313"/>
        <v/>
      </c>
      <c r="CM2460" s="105" t="str">
        <f t="shared" si="2314"/>
        <v/>
      </c>
      <c r="CN2460" s="105" t="str">
        <f t="shared" si="2315"/>
        <v/>
      </c>
    </row>
    <row r="2461" spans="10:92" x14ac:dyDescent="0.4">
      <c r="J2461" s="39"/>
      <c r="K2461" s="39"/>
      <c r="L2461" s="39"/>
      <c r="M2461" s="39"/>
      <c r="N2461" s="39"/>
      <c r="O2461" s="39"/>
      <c r="P2461" s="39"/>
      <c r="Q2461" s="39"/>
      <c r="R2461" s="39"/>
      <c r="S2461" s="39"/>
      <c r="T2461" s="39"/>
      <c r="U2461" s="39"/>
      <c r="V2461" s="39"/>
      <c r="W2461" s="39"/>
      <c r="X2461" s="39"/>
      <c r="Y2461" s="39"/>
      <c r="Z2461" s="39"/>
      <c r="AA2461" s="39"/>
      <c r="AB2461" s="39"/>
      <c r="AC2461" s="39"/>
      <c r="AD2461" s="39"/>
      <c r="AE2461" s="39"/>
      <c r="AF2461" s="39"/>
      <c r="AG2461" s="39"/>
      <c r="AH2461" s="105" t="str">
        <f t="shared" si="2258"/>
        <v/>
      </c>
      <c r="AI2461" s="105" t="str">
        <f t="shared" si="2259"/>
        <v/>
      </c>
      <c r="AJ2461" s="105" t="str">
        <f t="shared" si="2260"/>
        <v/>
      </c>
      <c r="AK2461" s="105" t="str">
        <f t="shared" si="2261"/>
        <v/>
      </c>
      <c r="AL2461" s="105" t="str">
        <f t="shared" si="2262"/>
        <v/>
      </c>
      <c r="AM2461" s="105" t="str">
        <f t="shared" si="2263"/>
        <v/>
      </c>
      <c r="AN2461" s="105" t="str">
        <f t="shared" si="2264"/>
        <v/>
      </c>
      <c r="AO2461" s="105" t="str">
        <f t="shared" si="2265"/>
        <v/>
      </c>
      <c r="AP2461" s="105" t="str">
        <f t="shared" si="2266"/>
        <v/>
      </c>
      <c r="AQ2461" s="105" t="str">
        <f t="shared" si="2267"/>
        <v/>
      </c>
      <c r="AR2461" s="105" t="str">
        <f t="shared" si="2268"/>
        <v/>
      </c>
      <c r="AS2461" s="105" t="str">
        <f t="shared" si="2269"/>
        <v/>
      </c>
      <c r="AT2461" s="105" t="str">
        <f t="shared" si="2270"/>
        <v/>
      </c>
      <c r="AU2461" s="105" t="str">
        <f t="shared" si="2271"/>
        <v/>
      </c>
      <c r="AV2461" s="105" t="str">
        <f t="shared" si="2272"/>
        <v/>
      </c>
      <c r="AW2461" s="105" t="str">
        <f t="shared" si="2273"/>
        <v/>
      </c>
      <c r="AX2461" s="105" t="str">
        <f t="shared" si="2274"/>
        <v/>
      </c>
      <c r="AY2461" s="105" t="str">
        <f t="shared" si="2275"/>
        <v/>
      </c>
      <c r="AZ2461" s="105" t="str">
        <f t="shared" si="2276"/>
        <v/>
      </c>
      <c r="BA2461" s="105" t="str">
        <f t="shared" si="2277"/>
        <v/>
      </c>
      <c r="BB2461" s="105" t="str">
        <f t="shared" si="2278"/>
        <v/>
      </c>
      <c r="BC2461" s="105" t="str">
        <f t="shared" si="2279"/>
        <v/>
      </c>
      <c r="BD2461" s="105" t="str">
        <f t="shared" si="2280"/>
        <v/>
      </c>
      <c r="BE2461" s="105" t="str">
        <f t="shared" si="2281"/>
        <v/>
      </c>
      <c r="BF2461" s="105" t="str">
        <f t="shared" si="2282"/>
        <v/>
      </c>
      <c r="BG2461" s="105" t="str">
        <f t="shared" si="2283"/>
        <v/>
      </c>
      <c r="BH2461" s="105" t="str">
        <f t="shared" si="2284"/>
        <v/>
      </c>
      <c r="BI2461" s="105" t="str">
        <f t="shared" si="2285"/>
        <v/>
      </c>
      <c r="BJ2461" s="105" t="str">
        <f t="shared" si="2286"/>
        <v/>
      </c>
      <c r="BK2461" s="105" t="str">
        <f t="shared" si="2287"/>
        <v/>
      </c>
      <c r="BL2461" s="105" t="str">
        <f t="shared" si="2288"/>
        <v/>
      </c>
      <c r="BM2461" s="105" t="str">
        <f t="shared" si="2289"/>
        <v/>
      </c>
      <c r="BN2461" s="105" t="str">
        <f t="shared" si="2290"/>
        <v/>
      </c>
      <c r="BO2461" s="105" t="str">
        <f t="shared" si="2291"/>
        <v/>
      </c>
      <c r="BP2461" s="105" t="str">
        <f t="shared" si="2292"/>
        <v/>
      </c>
      <c r="BQ2461" s="105" t="str">
        <f t="shared" si="2293"/>
        <v/>
      </c>
      <c r="BR2461" s="105" t="str">
        <f t="shared" si="2294"/>
        <v/>
      </c>
      <c r="BS2461" s="105" t="str">
        <f t="shared" si="2295"/>
        <v/>
      </c>
      <c r="BT2461" s="105" t="str">
        <f t="shared" si="2296"/>
        <v/>
      </c>
      <c r="BU2461" s="105" t="str">
        <f t="shared" si="2297"/>
        <v/>
      </c>
      <c r="BV2461" s="105" t="str">
        <f t="shared" si="2298"/>
        <v/>
      </c>
      <c r="BW2461" s="105" t="str">
        <f t="shared" si="2299"/>
        <v/>
      </c>
      <c r="BX2461" s="105" t="str">
        <f t="shared" si="2300"/>
        <v/>
      </c>
      <c r="BY2461" s="105" t="str">
        <f t="shared" si="2301"/>
        <v/>
      </c>
      <c r="BZ2461" s="105" t="str">
        <f t="shared" si="2302"/>
        <v/>
      </c>
      <c r="CA2461" s="105" t="str">
        <f t="shared" ca="1" si="2303"/>
        <v/>
      </c>
      <c r="CB2461" s="105" t="str">
        <f t="shared" ca="1" si="2304"/>
        <v/>
      </c>
      <c r="CC2461" s="163" t="str">
        <f t="shared" ca="1" si="2305"/>
        <v/>
      </c>
      <c r="CD2461" s="105" t="str">
        <f t="shared" ca="1" si="2306"/>
        <v/>
      </c>
      <c r="CE2461" s="23">
        <f t="shared" si="2316"/>
        <v>0</v>
      </c>
      <c r="CF2461" s="105" t="str">
        <f t="shared" si="2307"/>
        <v/>
      </c>
      <c r="CG2461" s="105" t="str">
        <f t="shared" si="2308"/>
        <v/>
      </c>
      <c r="CH2461" s="105" t="str">
        <f t="shared" si="2309"/>
        <v/>
      </c>
      <c r="CI2461" s="105" t="str">
        <f t="shared" si="2310"/>
        <v/>
      </c>
      <c r="CJ2461" s="105" t="str">
        <f t="shared" si="2311"/>
        <v/>
      </c>
      <c r="CK2461" s="105" t="str">
        <f t="shared" si="2312"/>
        <v/>
      </c>
      <c r="CL2461" s="105" t="str">
        <f t="shared" si="2313"/>
        <v/>
      </c>
      <c r="CM2461" s="105" t="str">
        <f t="shared" si="2314"/>
        <v/>
      </c>
      <c r="CN2461" s="105" t="str">
        <f t="shared" si="2315"/>
        <v/>
      </c>
    </row>
    <row r="2462" spans="10:92" x14ac:dyDescent="0.4">
      <c r="J2462" s="39"/>
      <c r="K2462" s="39"/>
      <c r="L2462" s="39"/>
      <c r="M2462" s="39"/>
      <c r="N2462" s="39"/>
      <c r="O2462" s="39"/>
      <c r="P2462" s="39"/>
      <c r="Q2462" s="39"/>
      <c r="R2462" s="39"/>
      <c r="S2462" s="39"/>
      <c r="T2462" s="39"/>
      <c r="U2462" s="39"/>
      <c r="V2462" s="39"/>
      <c r="W2462" s="39"/>
      <c r="X2462" s="39"/>
      <c r="Y2462" s="39"/>
      <c r="Z2462" s="39"/>
      <c r="AA2462" s="39"/>
      <c r="AB2462" s="39"/>
      <c r="AC2462" s="39"/>
      <c r="AD2462" s="39"/>
      <c r="AE2462" s="39"/>
      <c r="AF2462" s="39"/>
      <c r="AG2462" s="39"/>
      <c r="AH2462" s="105" t="str">
        <f t="shared" si="2258"/>
        <v/>
      </c>
      <c r="AI2462" s="105" t="str">
        <f t="shared" si="2259"/>
        <v/>
      </c>
      <c r="AJ2462" s="105" t="str">
        <f t="shared" si="2260"/>
        <v/>
      </c>
      <c r="AK2462" s="105" t="str">
        <f t="shared" si="2261"/>
        <v/>
      </c>
      <c r="AL2462" s="105" t="str">
        <f t="shared" si="2262"/>
        <v/>
      </c>
      <c r="AM2462" s="105" t="str">
        <f t="shared" si="2263"/>
        <v/>
      </c>
      <c r="AN2462" s="105" t="str">
        <f t="shared" si="2264"/>
        <v/>
      </c>
      <c r="AO2462" s="105" t="str">
        <f t="shared" si="2265"/>
        <v/>
      </c>
      <c r="AP2462" s="105" t="str">
        <f t="shared" si="2266"/>
        <v/>
      </c>
      <c r="AQ2462" s="105" t="str">
        <f t="shared" si="2267"/>
        <v/>
      </c>
      <c r="AR2462" s="105" t="str">
        <f t="shared" si="2268"/>
        <v/>
      </c>
      <c r="AS2462" s="105" t="str">
        <f t="shared" si="2269"/>
        <v/>
      </c>
      <c r="AT2462" s="105" t="str">
        <f t="shared" si="2270"/>
        <v/>
      </c>
      <c r="AU2462" s="105" t="str">
        <f t="shared" si="2271"/>
        <v/>
      </c>
      <c r="AV2462" s="105" t="str">
        <f t="shared" si="2272"/>
        <v/>
      </c>
      <c r="AW2462" s="105" t="str">
        <f t="shared" si="2273"/>
        <v/>
      </c>
      <c r="AX2462" s="105" t="str">
        <f t="shared" si="2274"/>
        <v/>
      </c>
      <c r="AY2462" s="105" t="str">
        <f t="shared" si="2275"/>
        <v/>
      </c>
      <c r="AZ2462" s="105" t="str">
        <f t="shared" si="2276"/>
        <v/>
      </c>
      <c r="BA2462" s="105" t="str">
        <f t="shared" si="2277"/>
        <v/>
      </c>
      <c r="BB2462" s="105" t="str">
        <f t="shared" si="2278"/>
        <v/>
      </c>
      <c r="BC2462" s="105" t="str">
        <f t="shared" si="2279"/>
        <v/>
      </c>
      <c r="BD2462" s="105" t="str">
        <f t="shared" si="2280"/>
        <v/>
      </c>
      <c r="BE2462" s="105" t="str">
        <f t="shared" si="2281"/>
        <v/>
      </c>
      <c r="BF2462" s="105" t="str">
        <f t="shared" si="2282"/>
        <v/>
      </c>
      <c r="BG2462" s="105" t="str">
        <f t="shared" si="2283"/>
        <v/>
      </c>
      <c r="BH2462" s="105" t="str">
        <f t="shared" si="2284"/>
        <v/>
      </c>
      <c r="BI2462" s="105" t="str">
        <f t="shared" si="2285"/>
        <v/>
      </c>
      <c r="BJ2462" s="105" t="str">
        <f t="shared" si="2286"/>
        <v/>
      </c>
      <c r="BK2462" s="105" t="str">
        <f t="shared" si="2287"/>
        <v/>
      </c>
      <c r="BL2462" s="105" t="str">
        <f t="shared" si="2288"/>
        <v/>
      </c>
      <c r="BM2462" s="105" t="str">
        <f t="shared" si="2289"/>
        <v/>
      </c>
      <c r="BN2462" s="105" t="str">
        <f t="shared" si="2290"/>
        <v/>
      </c>
      <c r="BO2462" s="105" t="str">
        <f t="shared" si="2291"/>
        <v/>
      </c>
      <c r="BP2462" s="105" t="str">
        <f t="shared" si="2292"/>
        <v/>
      </c>
      <c r="BQ2462" s="105" t="str">
        <f t="shared" si="2293"/>
        <v/>
      </c>
      <c r="BR2462" s="105" t="str">
        <f t="shared" si="2294"/>
        <v/>
      </c>
      <c r="BS2462" s="105" t="str">
        <f t="shared" si="2295"/>
        <v/>
      </c>
      <c r="BT2462" s="105" t="str">
        <f t="shared" si="2296"/>
        <v/>
      </c>
      <c r="BU2462" s="105" t="str">
        <f t="shared" si="2297"/>
        <v/>
      </c>
      <c r="BV2462" s="105" t="str">
        <f t="shared" si="2298"/>
        <v/>
      </c>
      <c r="BW2462" s="105" t="str">
        <f t="shared" si="2299"/>
        <v/>
      </c>
      <c r="BX2462" s="105" t="str">
        <f t="shared" si="2300"/>
        <v/>
      </c>
      <c r="BY2462" s="105" t="str">
        <f t="shared" si="2301"/>
        <v/>
      </c>
      <c r="BZ2462" s="105" t="str">
        <f t="shared" si="2302"/>
        <v/>
      </c>
      <c r="CA2462" s="105" t="str">
        <f t="shared" ca="1" si="2303"/>
        <v/>
      </c>
      <c r="CB2462" s="105" t="str">
        <f t="shared" ca="1" si="2304"/>
        <v/>
      </c>
      <c r="CC2462" s="163" t="str">
        <f t="shared" ca="1" si="2305"/>
        <v/>
      </c>
      <c r="CD2462" s="105" t="str">
        <f t="shared" ca="1" si="2306"/>
        <v/>
      </c>
      <c r="CE2462" s="23">
        <f t="shared" si="2316"/>
        <v>0</v>
      </c>
      <c r="CF2462" s="105" t="str">
        <f t="shared" si="2307"/>
        <v/>
      </c>
      <c r="CG2462" s="105" t="str">
        <f t="shared" si="2308"/>
        <v/>
      </c>
      <c r="CH2462" s="105" t="str">
        <f t="shared" si="2309"/>
        <v/>
      </c>
      <c r="CI2462" s="105" t="str">
        <f t="shared" si="2310"/>
        <v/>
      </c>
      <c r="CJ2462" s="105" t="str">
        <f t="shared" si="2311"/>
        <v/>
      </c>
      <c r="CK2462" s="105" t="str">
        <f t="shared" si="2312"/>
        <v/>
      </c>
      <c r="CL2462" s="105" t="str">
        <f t="shared" si="2313"/>
        <v/>
      </c>
      <c r="CM2462" s="105" t="str">
        <f t="shared" si="2314"/>
        <v/>
      </c>
      <c r="CN2462" s="105" t="str">
        <f t="shared" si="2315"/>
        <v/>
      </c>
    </row>
    <row r="2463" spans="10:92" x14ac:dyDescent="0.4">
      <c r="J2463" s="39"/>
      <c r="K2463" s="39"/>
      <c r="L2463" s="39"/>
      <c r="M2463" s="39"/>
      <c r="N2463" s="39"/>
      <c r="O2463" s="39"/>
      <c r="P2463" s="39"/>
      <c r="Q2463" s="39"/>
      <c r="R2463" s="39"/>
      <c r="S2463" s="39"/>
      <c r="T2463" s="39"/>
      <c r="U2463" s="39"/>
      <c r="V2463" s="39"/>
      <c r="W2463" s="39"/>
      <c r="X2463" s="39"/>
      <c r="Y2463" s="39"/>
      <c r="Z2463" s="39"/>
      <c r="AA2463" s="39"/>
      <c r="AB2463" s="39"/>
      <c r="AC2463" s="39"/>
      <c r="AD2463" s="39"/>
      <c r="AE2463" s="39"/>
      <c r="AF2463" s="39"/>
      <c r="AG2463" s="39"/>
      <c r="AH2463" s="105" t="str">
        <f t="shared" si="2258"/>
        <v/>
      </c>
      <c r="AI2463" s="105" t="str">
        <f t="shared" si="2259"/>
        <v/>
      </c>
      <c r="AJ2463" s="105" t="str">
        <f t="shared" si="2260"/>
        <v/>
      </c>
      <c r="AK2463" s="105" t="str">
        <f t="shared" si="2261"/>
        <v/>
      </c>
      <c r="AL2463" s="105" t="str">
        <f t="shared" si="2262"/>
        <v/>
      </c>
      <c r="AM2463" s="105" t="str">
        <f t="shared" si="2263"/>
        <v/>
      </c>
      <c r="AN2463" s="105" t="str">
        <f t="shared" si="2264"/>
        <v/>
      </c>
      <c r="AO2463" s="105" t="str">
        <f t="shared" si="2265"/>
        <v/>
      </c>
      <c r="AP2463" s="105" t="str">
        <f t="shared" si="2266"/>
        <v/>
      </c>
      <c r="AQ2463" s="105" t="str">
        <f t="shared" si="2267"/>
        <v/>
      </c>
      <c r="AR2463" s="105" t="str">
        <f t="shared" si="2268"/>
        <v/>
      </c>
      <c r="AS2463" s="105" t="str">
        <f t="shared" si="2269"/>
        <v/>
      </c>
      <c r="AT2463" s="105" t="str">
        <f t="shared" si="2270"/>
        <v/>
      </c>
      <c r="AU2463" s="105" t="str">
        <f t="shared" si="2271"/>
        <v/>
      </c>
      <c r="AV2463" s="105" t="str">
        <f t="shared" si="2272"/>
        <v/>
      </c>
      <c r="AW2463" s="105" t="str">
        <f t="shared" si="2273"/>
        <v/>
      </c>
      <c r="AX2463" s="105" t="str">
        <f t="shared" si="2274"/>
        <v/>
      </c>
      <c r="AY2463" s="105" t="str">
        <f t="shared" si="2275"/>
        <v/>
      </c>
      <c r="AZ2463" s="105" t="str">
        <f t="shared" si="2276"/>
        <v/>
      </c>
      <c r="BA2463" s="105" t="str">
        <f t="shared" si="2277"/>
        <v/>
      </c>
      <c r="BB2463" s="105" t="str">
        <f t="shared" si="2278"/>
        <v/>
      </c>
      <c r="BC2463" s="105" t="str">
        <f t="shared" si="2279"/>
        <v/>
      </c>
      <c r="BD2463" s="105" t="str">
        <f t="shared" si="2280"/>
        <v/>
      </c>
      <c r="BE2463" s="105" t="str">
        <f t="shared" si="2281"/>
        <v/>
      </c>
      <c r="BF2463" s="105" t="str">
        <f t="shared" si="2282"/>
        <v/>
      </c>
      <c r="BG2463" s="105" t="str">
        <f t="shared" si="2283"/>
        <v/>
      </c>
      <c r="BH2463" s="105" t="str">
        <f t="shared" si="2284"/>
        <v/>
      </c>
      <c r="BI2463" s="105" t="str">
        <f t="shared" si="2285"/>
        <v/>
      </c>
      <c r="BJ2463" s="105" t="str">
        <f t="shared" si="2286"/>
        <v/>
      </c>
      <c r="BK2463" s="105" t="str">
        <f t="shared" si="2287"/>
        <v/>
      </c>
      <c r="BL2463" s="105" t="str">
        <f t="shared" si="2288"/>
        <v/>
      </c>
      <c r="BM2463" s="105" t="str">
        <f t="shared" si="2289"/>
        <v/>
      </c>
      <c r="BN2463" s="105" t="str">
        <f t="shared" si="2290"/>
        <v/>
      </c>
      <c r="BO2463" s="105" t="str">
        <f t="shared" si="2291"/>
        <v/>
      </c>
      <c r="BP2463" s="105" t="str">
        <f t="shared" si="2292"/>
        <v/>
      </c>
      <c r="BQ2463" s="105" t="str">
        <f t="shared" si="2293"/>
        <v/>
      </c>
      <c r="BR2463" s="105" t="str">
        <f t="shared" si="2294"/>
        <v/>
      </c>
      <c r="BS2463" s="105" t="str">
        <f t="shared" si="2295"/>
        <v/>
      </c>
      <c r="BT2463" s="105" t="str">
        <f t="shared" si="2296"/>
        <v/>
      </c>
      <c r="BU2463" s="105" t="str">
        <f t="shared" si="2297"/>
        <v/>
      </c>
      <c r="BV2463" s="105" t="str">
        <f t="shared" si="2298"/>
        <v/>
      </c>
      <c r="BW2463" s="105" t="str">
        <f t="shared" si="2299"/>
        <v/>
      </c>
      <c r="BX2463" s="105" t="str">
        <f t="shared" si="2300"/>
        <v/>
      </c>
      <c r="BY2463" s="105" t="str">
        <f t="shared" si="2301"/>
        <v/>
      </c>
      <c r="BZ2463" s="105" t="str">
        <f t="shared" si="2302"/>
        <v/>
      </c>
      <c r="CA2463" s="105" t="str">
        <f t="shared" ca="1" si="2303"/>
        <v/>
      </c>
      <c r="CB2463" s="105" t="str">
        <f t="shared" ca="1" si="2304"/>
        <v/>
      </c>
      <c r="CC2463" s="163" t="str">
        <f t="shared" ca="1" si="2305"/>
        <v/>
      </c>
      <c r="CD2463" s="105" t="str">
        <f t="shared" ca="1" si="2306"/>
        <v/>
      </c>
      <c r="CE2463" s="23">
        <f t="shared" si="2316"/>
        <v>0</v>
      </c>
      <c r="CF2463" s="105" t="str">
        <f t="shared" si="2307"/>
        <v/>
      </c>
      <c r="CG2463" s="105" t="str">
        <f t="shared" si="2308"/>
        <v/>
      </c>
      <c r="CH2463" s="105" t="str">
        <f t="shared" si="2309"/>
        <v/>
      </c>
      <c r="CI2463" s="105" t="str">
        <f t="shared" si="2310"/>
        <v/>
      </c>
      <c r="CJ2463" s="105" t="str">
        <f t="shared" si="2311"/>
        <v/>
      </c>
      <c r="CK2463" s="105" t="str">
        <f t="shared" si="2312"/>
        <v/>
      </c>
      <c r="CL2463" s="105" t="str">
        <f t="shared" si="2313"/>
        <v/>
      </c>
      <c r="CM2463" s="105" t="str">
        <f t="shared" si="2314"/>
        <v/>
      </c>
      <c r="CN2463" s="105" t="str">
        <f t="shared" si="2315"/>
        <v/>
      </c>
    </row>
    <row r="2464" spans="10:92" x14ac:dyDescent="0.4">
      <c r="J2464" s="39"/>
      <c r="K2464" s="39"/>
      <c r="L2464" s="39"/>
      <c r="M2464" s="39"/>
      <c r="N2464" s="39"/>
      <c r="O2464" s="39"/>
      <c r="P2464" s="39"/>
      <c r="Q2464" s="39"/>
      <c r="R2464" s="39"/>
      <c r="S2464" s="39"/>
      <c r="T2464" s="39"/>
      <c r="U2464" s="39"/>
      <c r="V2464" s="39"/>
      <c r="W2464" s="39"/>
      <c r="X2464" s="39"/>
      <c r="Y2464" s="39"/>
      <c r="Z2464" s="39"/>
      <c r="AA2464" s="39"/>
      <c r="AB2464" s="39"/>
      <c r="AC2464" s="39"/>
      <c r="AD2464" s="39"/>
      <c r="AE2464" s="39"/>
      <c r="AF2464" s="39"/>
      <c r="AG2464" s="39"/>
      <c r="AH2464" s="105" t="str">
        <f t="shared" si="2258"/>
        <v/>
      </c>
      <c r="AI2464" s="105" t="str">
        <f t="shared" si="2259"/>
        <v/>
      </c>
      <c r="AJ2464" s="105" t="str">
        <f t="shared" si="2260"/>
        <v/>
      </c>
      <c r="AK2464" s="105" t="str">
        <f t="shared" si="2261"/>
        <v/>
      </c>
      <c r="AL2464" s="105" t="str">
        <f t="shared" si="2262"/>
        <v/>
      </c>
      <c r="AM2464" s="105" t="str">
        <f t="shared" si="2263"/>
        <v/>
      </c>
      <c r="AN2464" s="105" t="str">
        <f t="shared" si="2264"/>
        <v/>
      </c>
      <c r="AO2464" s="105" t="str">
        <f t="shared" si="2265"/>
        <v/>
      </c>
      <c r="AP2464" s="105" t="str">
        <f t="shared" si="2266"/>
        <v/>
      </c>
      <c r="AQ2464" s="105" t="str">
        <f t="shared" si="2267"/>
        <v/>
      </c>
      <c r="AR2464" s="105" t="str">
        <f t="shared" si="2268"/>
        <v/>
      </c>
      <c r="AS2464" s="105" t="str">
        <f t="shared" si="2269"/>
        <v/>
      </c>
      <c r="AT2464" s="105" t="str">
        <f t="shared" si="2270"/>
        <v/>
      </c>
      <c r="AU2464" s="105" t="str">
        <f t="shared" si="2271"/>
        <v/>
      </c>
      <c r="AV2464" s="105" t="str">
        <f t="shared" si="2272"/>
        <v/>
      </c>
      <c r="AW2464" s="105" t="str">
        <f t="shared" si="2273"/>
        <v/>
      </c>
      <c r="AX2464" s="105" t="str">
        <f t="shared" si="2274"/>
        <v/>
      </c>
      <c r="AY2464" s="105" t="str">
        <f t="shared" si="2275"/>
        <v/>
      </c>
      <c r="AZ2464" s="105" t="str">
        <f t="shared" si="2276"/>
        <v/>
      </c>
      <c r="BA2464" s="105" t="str">
        <f t="shared" si="2277"/>
        <v/>
      </c>
      <c r="BB2464" s="105" t="str">
        <f t="shared" si="2278"/>
        <v/>
      </c>
      <c r="BC2464" s="105" t="str">
        <f t="shared" si="2279"/>
        <v/>
      </c>
      <c r="BD2464" s="105" t="str">
        <f t="shared" si="2280"/>
        <v/>
      </c>
      <c r="BE2464" s="105" t="str">
        <f t="shared" si="2281"/>
        <v/>
      </c>
      <c r="BF2464" s="105" t="str">
        <f t="shared" si="2282"/>
        <v/>
      </c>
      <c r="BG2464" s="105" t="str">
        <f t="shared" si="2283"/>
        <v/>
      </c>
      <c r="BH2464" s="105" t="str">
        <f t="shared" si="2284"/>
        <v/>
      </c>
      <c r="BI2464" s="105" t="str">
        <f t="shared" si="2285"/>
        <v/>
      </c>
      <c r="BJ2464" s="105" t="str">
        <f t="shared" si="2286"/>
        <v/>
      </c>
      <c r="BK2464" s="105" t="str">
        <f t="shared" si="2287"/>
        <v/>
      </c>
      <c r="BL2464" s="105" t="str">
        <f t="shared" si="2288"/>
        <v/>
      </c>
      <c r="BM2464" s="105" t="str">
        <f t="shared" si="2289"/>
        <v/>
      </c>
      <c r="BN2464" s="105" t="str">
        <f t="shared" si="2290"/>
        <v/>
      </c>
      <c r="BO2464" s="105" t="str">
        <f t="shared" si="2291"/>
        <v/>
      </c>
      <c r="BP2464" s="105" t="str">
        <f t="shared" si="2292"/>
        <v/>
      </c>
      <c r="BQ2464" s="105" t="str">
        <f t="shared" si="2293"/>
        <v/>
      </c>
      <c r="BR2464" s="105" t="str">
        <f t="shared" si="2294"/>
        <v/>
      </c>
      <c r="BS2464" s="105" t="str">
        <f t="shared" si="2295"/>
        <v/>
      </c>
      <c r="BT2464" s="105" t="str">
        <f t="shared" si="2296"/>
        <v/>
      </c>
      <c r="BU2464" s="105" t="str">
        <f t="shared" si="2297"/>
        <v/>
      </c>
      <c r="BV2464" s="105" t="str">
        <f t="shared" si="2298"/>
        <v/>
      </c>
      <c r="BW2464" s="105" t="str">
        <f t="shared" si="2299"/>
        <v/>
      </c>
      <c r="BX2464" s="105" t="str">
        <f t="shared" si="2300"/>
        <v/>
      </c>
      <c r="BY2464" s="105" t="str">
        <f t="shared" si="2301"/>
        <v/>
      </c>
      <c r="BZ2464" s="105" t="str">
        <f t="shared" si="2302"/>
        <v/>
      </c>
      <c r="CA2464" s="105" t="str">
        <f t="shared" ca="1" si="2303"/>
        <v/>
      </c>
      <c r="CB2464" s="105" t="str">
        <f t="shared" ca="1" si="2304"/>
        <v/>
      </c>
      <c r="CC2464" s="163" t="str">
        <f t="shared" ca="1" si="2305"/>
        <v/>
      </c>
      <c r="CD2464" s="105" t="str">
        <f t="shared" ca="1" si="2306"/>
        <v/>
      </c>
      <c r="CE2464" s="23">
        <f t="shared" si="2316"/>
        <v>0</v>
      </c>
      <c r="CF2464" s="105" t="str">
        <f t="shared" si="2307"/>
        <v/>
      </c>
      <c r="CG2464" s="105" t="str">
        <f t="shared" si="2308"/>
        <v/>
      </c>
      <c r="CH2464" s="105" t="str">
        <f t="shared" si="2309"/>
        <v/>
      </c>
      <c r="CI2464" s="105" t="str">
        <f t="shared" si="2310"/>
        <v/>
      </c>
      <c r="CJ2464" s="105" t="str">
        <f t="shared" si="2311"/>
        <v/>
      </c>
      <c r="CK2464" s="105" t="str">
        <f t="shared" si="2312"/>
        <v/>
      </c>
      <c r="CL2464" s="105" t="str">
        <f t="shared" si="2313"/>
        <v/>
      </c>
      <c r="CM2464" s="105" t="str">
        <f t="shared" si="2314"/>
        <v/>
      </c>
      <c r="CN2464" s="105" t="str">
        <f t="shared" si="2315"/>
        <v/>
      </c>
    </row>
    <row r="2465" spans="10:92" x14ac:dyDescent="0.4">
      <c r="J2465" s="39"/>
      <c r="K2465" s="39"/>
      <c r="L2465" s="39"/>
      <c r="M2465" s="39"/>
      <c r="N2465" s="39"/>
      <c r="O2465" s="39"/>
      <c r="P2465" s="39"/>
      <c r="Q2465" s="39"/>
      <c r="R2465" s="39"/>
      <c r="S2465" s="39"/>
      <c r="T2465" s="39"/>
      <c r="U2465" s="39"/>
      <c r="V2465" s="39"/>
      <c r="W2465" s="39"/>
      <c r="X2465" s="39"/>
      <c r="Y2465" s="39"/>
      <c r="Z2465" s="39"/>
      <c r="AA2465" s="39"/>
      <c r="AB2465" s="39"/>
      <c r="AC2465" s="39"/>
      <c r="AD2465" s="39"/>
      <c r="AE2465" s="39"/>
      <c r="AF2465" s="39"/>
      <c r="AG2465" s="39"/>
      <c r="AH2465" s="105" t="str">
        <f t="shared" si="2258"/>
        <v/>
      </c>
      <c r="AI2465" s="105" t="str">
        <f t="shared" si="2259"/>
        <v/>
      </c>
      <c r="AJ2465" s="105" t="str">
        <f t="shared" si="2260"/>
        <v/>
      </c>
      <c r="AK2465" s="105" t="str">
        <f t="shared" si="2261"/>
        <v/>
      </c>
      <c r="AL2465" s="105" t="str">
        <f t="shared" si="2262"/>
        <v/>
      </c>
      <c r="AM2465" s="105" t="str">
        <f t="shared" si="2263"/>
        <v/>
      </c>
      <c r="AN2465" s="105" t="str">
        <f t="shared" si="2264"/>
        <v/>
      </c>
      <c r="AO2465" s="105" t="str">
        <f t="shared" si="2265"/>
        <v/>
      </c>
      <c r="AP2465" s="105" t="str">
        <f t="shared" si="2266"/>
        <v/>
      </c>
      <c r="AQ2465" s="105" t="str">
        <f t="shared" si="2267"/>
        <v/>
      </c>
      <c r="AR2465" s="105" t="str">
        <f t="shared" si="2268"/>
        <v/>
      </c>
      <c r="AS2465" s="105" t="str">
        <f t="shared" si="2269"/>
        <v/>
      </c>
      <c r="AT2465" s="105" t="str">
        <f t="shared" si="2270"/>
        <v/>
      </c>
      <c r="AU2465" s="105" t="str">
        <f t="shared" si="2271"/>
        <v/>
      </c>
      <c r="AV2465" s="105" t="str">
        <f t="shared" si="2272"/>
        <v/>
      </c>
      <c r="AW2465" s="105" t="str">
        <f t="shared" si="2273"/>
        <v/>
      </c>
      <c r="AX2465" s="105" t="str">
        <f t="shared" si="2274"/>
        <v/>
      </c>
      <c r="AY2465" s="105" t="str">
        <f t="shared" si="2275"/>
        <v/>
      </c>
      <c r="AZ2465" s="105" t="str">
        <f t="shared" si="2276"/>
        <v/>
      </c>
      <c r="BA2465" s="105" t="str">
        <f t="shared" si="2277"/>
        <v/>
      </c>
      <c r="BB2465" s="105" t="str">
        <f t="shared" si="2278"/>
        <v/>
      </c>
      <c r="BC2465" s="105" t="str">
        <f t="shared" si="2279"/>
        <v/>
      </c>
      <c r="BD2465" s="105" t="str">
        <f t="shared" si="2280"/>
        <v/>
      </c>
      <c r="BE2465" s="105" t="str">
        <f t="shared" si="2281"/>
        <v/>
      </c>
      <c r="BF2465" s="105" t="str">
        <f t="shared" si="2282"/>
        <v/>
      </c>
      <c r="BG2465" s="105" t="str">
        <f t="shared" si="2283"/>
        <v/>
      </c>
      <c r="BH2465" s="105" t="str">
        <f t="shared" si="2284"/>
        <v/>
      </c>
      <c r="BI2465" s="105" t="str">
        <f t="shared" si="2285"/>
        <v/>
      </c>
      <c r="BJ2465" s="105" t="str">
        <f t="shared" si="2286"/>
        <v/>
      </c>
      <c r="BK2465" s="105" t="str">
        <f t="shared" si="2287"/>
        <v/>
      </c>
      <c r="BL2465" s="105" t="str">
        <f t="shared" si="2288"/>
        <v/>
      </c>
      <c r="BM2465" s="105" t="str">
        <f t="shared" si="2289"/>
        <v/>
      </c>
      <c r="BN2465" s="105" t="str">
        <f t="shared" si="2290"/>
        <v/>
      </c>
      <c r="BO2465" s="105" t="str">
        <f t="shared" si="2291"/>
        <v/>
      </c>
      <c r="BP2465" s="105" t="str">
        <f t="shared" si="2292"/>
        <v/>
      </c>
      <c r="BQ2465" s="105" t="str">
        <f t="shared" si="2293"/>
        <v/>
      </c>
      <c r="BR2465" s="105" t="str">
        <f t="shared" si="2294"/>
        <v/>
      </c>
      <c r="BS2465" s="105" t="str">
        <f t="shared" si="2295"/>
        <v/>
      </c>
      <c r="BT2465" s="105" t="str">
        <f t="shared" si="2296"/>
        <v/>
      </c>
      <c r="BU2465" s="105" t="str">
        <f t="shared" si="2297"/>
        <v/>
      </c>
      <c r="BV2465" s="105" t="str">
        <f t="shared" si="2298"/>
        <v/>
      </c>
      <c r="BW2465" s="105" t="str">
        <f t="shared" si="2299"/>
        <v/>
      </c>
      <c r="BX2465" s="105" t="str">
        <f t="shared" si="2300"/>
        <v/>
      </c>
      <c r="BY2465" s="105" t="str">
        <f t="shared" si="2301"/>
        <v/>
      </c>
      <c r="BZ2465" s="105" t="str">
        <f t="shared" si="2302"/>
        <v/>
      </c>
      <c r="CA2465" s="105" t="str">
        <f t="shared" ca="1" si="2303"/>
        <v/>
      </c>
      <c r="CB2465" s="105" t="str">
        <f t="shared" ca="1" si="2304"/>
        <v/>
      </c>
      <c r="CC2465" s="163" t="str">
        <f t="shared" ca="1" si="2305"/>
        <v/>
      </c>
      <c r="CD2465" s="105" t="str">
        <f t="shared" ca="1" si="2306"/>
        <v/>
      </c>
      <c r="CE2465" s="23">
        <f t="shared" si="2316"/>
        <v>0</v>
      </c>
      <c r="CF2465" s="105" t="str">
        <f t="shared" si="2307"/>
        <v/>
      </c>
      <c r="CG2465" s="105" t="str">
        <f t="shared" si="2308"/>
        <v/>
      </c>
      <c r="CH2465" s="105" t="str">
        <f t="shared" si="2309"/>
        <v/>
      </c>
      <c r="CI2465" s="105" t="str">
        <f t="shared" si="2310"/>
        <v/>
      </c>
      <c r="CJ2465" s="105" t="str">
        <f t="shared" si="2311"/>
        <v/>
      </c>
      <c r="CK2465" s="105" t="str">
        <f t="shared" si="2312"/>
        <v/>
      </c>
      <c r="CL2465" s="105" t="str">
        <f t="shared" si="2313"/>
        <v/>
      </c>
      <c r="CM2465" s="105" t="str">
        <f t="shared" si="2314"/>
        <v/>
      </c>
      <c r="CN2465" s="105" t="str">
        <f t="shared" si="2315"/>
        <v/>
      </c>
    </row>
    <row r="2466" spans="10:92" x14ac:dyDescent="0.4">
      <c r="J2466" s="39"/>
      <c r="K2466" s="39"/>
      <c r="L2466" s="39"/>
      <c r="M2466" s="39"/>
      <c r="N2466" s="39"/>
      <c r="O2466" s="39"/>
      <c r="P2466" s="39"/>
      <c r="Q2466" s="39"/>
      <c r="R2466" s="39"/>
      <c r="S2466" s="39"/>
      <c r="T2466" s="39"/>
      <c r="U2466" s="39"/>
      <c r="V2466" s="39"/>
      <c r="W2466" s="39"/>
      <c r="X2466" s="39"/>
      <c r="Y2466" s="39"/>
      <c r="Z2466" s="39"/>
      <c r="AA2466" s="39"/>
      <c r="AB2466" s="39"/>
      <c r="AC2466" s="39"/>
      <c r="AD2466" s="39"/>
      <c r="AE2466" s="39"/>
      <c r="AF2466" s="39"/>
      <c r="AG2466" s="39"/>
      <c r="AH2466" s="105" t="str">
        <f t="shared" si="2258"/>
        <v/>
      </c>
      <c r="AI2466" s="105" t="str">
        <f t="shared" si="2259"/>
        <v/>
      </c>
      <c r="AJ2466" s="105" t="str">
        <f t="shared" si="2260"/>
        <v/>
      </c>
      <c r="AK2466" s="105" t="str">
        <f t="shared" si="2261"/>
        <v/>
      </c>
      <c r="AL2466" s="105" t="str">
        <f t="shared" si="2262"/>
        <v/>
      </c>
      <c r="AM2466" s="105" t="str">
        <f t="shared" si="2263"/>
        <v/>
      </c>
      <c r="AN2466" s="105" t="str">
        <f t="shared" si="2264"/>
        <v/>
      </c>
      <c r="AO2466" s="105" t="str">
        <f t="shared" si="2265"/>
        <v/>
      </c>
      <c r="AP2466" s="105" t="str">
        <f t="shared" si="2266"/>
        <v/>
      </c>
      <c r="AQ2466" s="105" t="str">
        <f t="shared" si="2267"/>
        <v/>
      </c>
      <c r="AR2466" s="105" t="str">
        <f t="shared" si="2268"/>
        <v/>
      </c>
      <c r="AS2466" s="105" t="str">
        <f t="shared" si="2269"/>
        <v/>
      </c>
      <c r="AT2466" s="105" t="str">
        <f t="shared" si="2270"/>
        <v/>
      </c>
      <c r="AU2466" s="105" t="str">
        <f t="shared" si="2271"/>
        <v/>
      </c>
      <c r="AV2466" s="105" t="str">
        <f t="shared" si="2272"/>
        <v/>
      </c>
      <c r="AW2466" s="105" t="str">
        <f t="shared" si="2273"/>
        <v/>
      </c>
      <c r="AX2466" s="105" t="str">
        <f t="shared" si="2274"/>
        <v/>
      </c>
      <c r="AY2466" s="105" t="str">
        <f t="shared" si="2275"/>
        <v/>
      </c>
      <c r="AZ2466" s="105" t="str">
        <f t="shared" si="2276"/>
        <v/>
      </c>
      <c r="BA2466" s="105" t="str">
        <f t="shared" si="2277"/>
        <v/>
      </c>
      <c r="BB2466" s="105" t="str">
        <f t="shared" si="2278"/>
        <v/>
      </c>
      <c r="BC2466" s="105" t="str">
        <f t="shared" si="2279"/>
        <v/>
      </c>
      <c r="BD2466" s="105" t="str">
        <f t="shared" si="2280"/>
        <v/>
      </c>
      <c r="BE2466" s="105" t="str">
        <f t="shared" si="2281"/>
        <v/>
      </c>
      <c r="BF2466" s="105" t="str">
        <f t="shared" si="2282"/>
        <v/>
      </c>
      <c r="BG2466" s="105" t="str">
        <f t="shared" si="2283"/>
        <v/>
      </c>
      <c r="BH2466" s="105" t="str">
        <f t="shared" si="2284"/>
        <v/>
      </c>
      <c r="BI2466" s="105" t="str">
        <f t="shared" si="2285"/>
        <v/>
      </c>
      <c r="BJ2466" s="105" t="str">
        <f t="shared" si="2286"/>
        <v/>
      </c>
      <c r="BK2466" s="105" t="str">
        <f t="shared" si="2287"/>
        <v/>
      </c>
      <c r="BL2466" s="105" t="str">
        <f t="shared" si="2288"/>
        <v/>
      </c>
      <c r="BM2466" s="105" t="str">
        <f t="shared" si="2289"/>
        <v/>
      </c>
      <c r="BN2466" s="105" t="str">
        <f t="shared" si="2290"/>
        <v/>
      </c>
      <c r="BO2466" s="105" t="str">
        <f t="shared" si="2291"/>
        <v/>
      </c>
      <c r="BP2466" s="105" t="str">
        <f t="shared" si="2292"/>
        <v/>
      </c>
      <c r="BQ2466" s="105" t="str">
        <f t="shared" si="2293"/>
        <v/>
      </c>
      <c r="BR2466" s="105" t="str">
        <f t="shared" si="2294"/>
        <v/>
      </c>
      <c r="BS2466" s="105" t="str">
        <f t="shared" si="2295"/>
        <v/>
      </c>
      <c r="BT2466" s="105" t="str">
        <f t="shared" si="2296"/>
        <v/>
      </c>
      <c r="BU2466" s="105" t="str">
        <f t="shared" si="2297"/>
        <v/>
      </c>
      <c r="BV2466" s="105" t="str">
        <f t="shared" si="2298"/>
        <v/>
      </c>
      <c r="BW2466" s="105" t="str">
        <f t="shared" si="2299"/>
        <v/>
      </c>
      <c r="BX2466" s="105" t="str">
        <f t="shared" si="2300"/>
        <v/>
      </c>
      <c r="BY2466" s="105" t="str">
        <f t="shared" si="2301"/>
        <v/>
      </c>
      <c r="BZ2466" s="105" t="str">
        <f t="shared" si="2302"/>
        <v/>
      </c>
      <c r="CA2466" s="105" t="str">
        <f t="shared" ca="1" si="2303"/>
        <v/>
      </c>
      <c r="CB2466" s="105" t="str">
        <f t="shared" ca="1" si="2304"/>
        <v/>
      </c>
      <c r="CC2466" s="163" t="str">
        <f t="shared" ca="1" si="2305"/>
        <v/>
      </c>
      <c r="CD2466" s="105" t="str">
        <f t="shared" ca="1" si="2306"/>
        <v/>
      </c>
      <c r="CE2466" s="23">
        <f t="shared" si="2316"/>
        <v>0</v>
      </c>
      <c r="CF2466" s="105" t="str">
        <f t="shared" si="2307"/>
        <v/>
      </c>
      <c r="CG2466" s="105" t="str">
        <f t="shared" si="2308"/>
        <v/>
      </c>
      <c r="CH2466" s="105" t="str">
        <f t="shared" si="2309"/>
        <v/>
      </c>
      <c r="CI2466" s="105" t="str">
        <f t="shared" si="2310"/>
        <v/>
      </c>
      <c r="CJ2466" s="105" t="str">
        <f t="shared" si="2311"/>
        <v/>
      </c>
      <c r="CK2466" s="105" t="str">
        <f t="shared" si="2312"/>
        <v/>
      </c>
      <c r="CL2466" s="105" t="str">
        <f t="shared" si="2313"/>
        <v/>
      </c>
      <c r="CM2466" s="105" t="str">
        <f t="shared" si="2314"/>
        <v/>
      </c>
      <c r="CN2466" s="105" t="str">
        <f t="shared" si="2315"/>
        <v/>
      </c>
    </row>
    <row r="2467" spans="10:92" x14ac:dyDescent="0.4">
      <c r="J2467" s="39"/>
      <c r="K2467" s="39"/>
      <c r="L2467" s="39"/>
      <c r="M2467" s="39"/>
      <c r="N2467" s="39"/>
      <c r="O2467" s="39"/>
      <c r="P2467" s="39"/>
      <c r="Q2467" s="39"/>
      <c r="R2467" s="39"/>
      <c r="S2467" s="39"/>
      <c r="T2467" s="39"/>
      <c r="U2467" s="39"/>
      <c r="V2467" s="39"/>
      <c r="W2467" s="39"/>
      <c r="X2467" s="39"/>
      <c r="Y2467" s="39"/>
      <c r="Z2467" s="39"/>
      <c r="AA2467" s="39"/>
      <c r="AB2467" s="39"/>
      <c r="AC2467" s="39"/>
      <c r="AD2467" s="39"/>
      <c r="AE2467" s="39"/>
      <c r="AF2467" s="39"/>
      <c r="AG2467" s="39"/>
      <c r="AH2467" s="105" t="str">
        <f t="shared" si="2258"/>
        <v/>
      </c>
      <c r="AI2467" s="105" t="str">
        <f t="shared" si="2259"/>
        <v/>
      </c>
      <c r="AJ2467" s="105" t="str">
        <f t="shared" si="2260"/>
        <v/>
      </c>
      <c r="AK2467" s="105" t="str">
        <f t="shared" si="2261"/>
        <v/>
      </c>
      <c r="AL2467" s="105" t="str">
        <f t="shared" si="2262"/>
        <v/>
      </c>
      <c r="AM2467" s="105" t="str">
        <f t="shared" si="2263"/>
        <v/>
      </c>
      <c r="AN2467" s="105" t="str">
        <f t="shared" si="2264"/>
        <v/>
      </c>
      <c r="AO2467" s="105" t="str">
        <f t="shared" si="2265"/>
        <v/>
      </c>
      <c r="AP2467" s="105" t="str">
        <f t="shared" si="2266"/>
        <v/>
      </c>
      <c r="AQ2467" s="105" t="str">
        <f t="shared" si="2267"/>
        <v/>
      </c>
      <c r="AR2467" s="105" t="str">
        <f t="shared" si="2268"/>
        <v/>
      </c>
      <c r="AS2467" s="105" t="str">
        <f t="shared" si="2269"/>
        <v/>
      </c>
      <c r="AT2467" s="105" t="str">
        <f t="shared" si="2270"/>
        <v/>
      </c>
      <c r="AU2467" s="105" t="str">
        <f t="shared" si="2271"/>
        <v/>
      </c>
      <c r="AV2467" s="105" t="str">
        <f t="shared" si="2272"/>
        <v/>
      </c>
      <c r="AW2467" s="105" t="str">
        <f t="shared" si="2273"/>
        <v/>
      </c>
      <c r="AX2467" s="105" t="str">
        <f t="shared" si="2274"/>
        <v/>
      </c>
      <c r="AY2467" s="105" t="str">
        <f t="shared" si="2275"/>
        <v/>
      </c>
      <c r="AZ2467" s="105" t="str">
        <f t="shared" si="2276"/>
        <v/>
      </c>
      <c r="BA2467" s="105" t="str">
        <f t="shared" si="2277"/>
        <v/>
      </c>
      <c r="BB2467" s="105" t="str">
        <f t="shared" si="2278"/>
        <v/>
      </c>
      <c r="BC2467" s="105" t="str">
        <f t="shared" si="2279"/>
        <v/>
      </c>
      <c r="BD2467" s="105" t="str">
        <f t="shared" si="2280"/>
        <v/>
      </c>
      <c r="BE2467" s="105" t="str">
        <f t="shared" si="2281"/>
        <v/>
      </c>
      <c r="BF2467" s="105" t="str">
        <f t="shared" si="2282"/>
        <v/>
      </c>
      <c r="BG2467" s="105" t="str">
        <f t="shared" si="2283"/>
        <v/>
      </c>
      <c r="BH2467" s="105" t="str">
        <f t="shared" si="2284"/>
        <v/>
      </c>
      <c r="BI2467" s="105" t="str">
        <f t="shared" si="2285"/>
        <v/>
      </c>
      <c r="BJ2467" s="105" t="str">
        <f t="shared" si="2286"/>
        <v/>
      </c>
      <c r="BK2467" s="105" t="str">
        <f t="shared" si="2287"/>
        <v/>
      </c>
      <c r="BL2467" s="105" t="str">
        <f t="shared" si="2288"/>
        <v/>
      </c>
      <c r="BM2467" s="105" t="str">
        <f t="shared" si="2289"/>
        <v/>
      </c>
      <c r="BN2467" s="105" t="str">
        <f t="shared" si="2290"/>
        <v/>
      </c>
      <c r="BO2467" s="105" t="str">
        <f t="shared" si="2291"/>
        <v/>
      </c>
      <c r="BP2467" s="105" t="str">
        <f t="shared" si="2292"/>
        <v/>
      </c>
      <c r="BQ2467" s="105" t="str">
        <f t="shared" si="2293"/>
        <v/>
      </c>
      <c r="BR2467" s="105" t="str">
        <f t="shared" si="2294"/>
        <v/>
      </c>
      <c r="BS2467" s="105" t="str">
        <f t="shared" si="2295"/>
        <v/>
      </c>
      <c r="BT2467" s="105" t="str">
        <f t="shared" si="2296"/>
        <v/>
      </c>
      <c r="BU2467" s="105" t="str">
        <f t="shared" si="2297"/>
        <v/>
      </c>
      <c r="BV2467" s="105" t="str">
        <f t="shared" si="2298"/>
        <v/>
      </c>
      <c r="BW2467" s="105" t="str">
        <f t="shared" si="2299"/>
        <v/>
      </c>
      <c r="BX2467" s="105" t="str">
        <f t="shared" si="2300"/>
        <v/>
      </c>
      <c r="BY2467" s="105" t="str">
        <f t="shared" si="2301"/>
        <v/>
      </c>
      <c r="BZ2467" s="105" t="str">
        <f t="shared" si="2302"/>
        <v/>
      </c>
      <c r="CA2467" s="105" t="str">
        <f t="shared" ca="1" si="2303"/>
        <v/>
      </c>
      <c r="CB2467" s="105" t="str">
        <f t="shared" ca="1" si="2304"/>
        <v/>
      </c>
      <c r="CC2467" s="163" t="str">
        <f t="shared" ca="1" si="2305"/>
        <v/>
      </c>
      <c r="CD2467" s="105" t="str">
        <f t="shared" ca="1" si="2306"/>
        <v/>
      </c>
      <c r="CE2467" s="23">
        <f t="shared" si="2316"/>
        <v>0</v>
      </c>
      <c r="CF2467" s="105" t="str">
        <f t="shared" si="2307"/>
        <v/>
      </c>
      <c r="CG2467" s="105" t="str">
        <f t="shared" si="2308"/>
        <v/>
      </c>
      <c r="CH2467" s="105" t="str">
        <f t="shared" si="2309"/>
        <v/>
      </c>
      <c r="CI2467" s="105" t="str">
        <f t="shared" si="2310"/>
        <v/>
      </c>
      <c r="CJ2467" s="105" t="str">
        <f t="shared" si="2311"/>
        <v/>
      </c>
      <c r="CK2467" s="105" t="str">
        <f t="shared" si="2312"/>
        <v/>
      </c>
      <c r="CL2467" s="105" t="str">
        <f t="shared" si="2313"/>
        <v/>
      </c>
      <c r="CM2467" s="105" t="str">
        <f t="shared" si="2314"/>
        <v/>
      </c>
      <c r="CN2467" s="105" t="str">
        <f t="shared" si="2315"/>
        <v/>
      </c>
    </row>
    <row r="2468" spans="10:92" x14ac:dyDescent="0.4">
      <c r="J2468" s="39"/>
      <c r="K2468" s="39"/>
      <c r="L2468" s="39"/>
      <c r="M2468" s="39"/>
      <c r="N2468" s="39"/>
      <c r="O2468" s="39"/>
      <c r="P2468" s="39"/>
      <c r="Q2468" s="39"/>
      <c r="R2468" s="39"/>
      <c r="S2468" s="39"/>
      <c r="T2468" s="39"/>
      <c r="U2468" s="39"/>
      <c r="V2468" s="39"/>
      <c r="W2468" s="39"/>
      <c r="X2468" s="39"/>
      <c r="Y2468" s="39"/>
      <c r="Z2468" s="39"/>
      <c r="AA2468" s="39"/>
      <c r="AB2468" s="39"/>
      <c r="AC2468" s="39"/>
      <c r="AD2468" s="39"/>
      <c r="AE2468" s="39"/>
      <c r="AF2468" s="39"/>
      <c r="AG2468" s="39"/>
      <c r="AH2468" s="105" t="str">
        <f t="shared" si="2258"/>
        <v/>
      </c>
      <c r="AI2468" s="105" t="str">
        <f t="shared" si="2259"/>
        <v/>
      </c>
      <c r="AJ2468" s="105" t="str">
        <f t="shared" si="2260"/>
        <v/>
      </c>
      <c r="AK2468" s="105" t="str">
        <f t="shared" si="2261"/>
        <v/>
      </c>
      <c r="AL2468" s="105" t="str">
        <f t="shared" si="2262"/>
        <v/>
      </c>
      <c r="AM2468" s="105" t="str">
        <f t="shared" si="2263"/>
        <v/>
      </c>
      <c r="AN2468" s="105" t="str">
        <f t="shared" si="2264"/>
        <v/>
      </c>
      <c r="AO2468" s="105" t="str">
        <f t="shared" si="2265"/>
        <v/>
      </c>
      <c r="AP2468" s="105" t="str">
        <f t="shared" si="2266"/>
        <v/>
      </c>
      <c r="AQ2468" s="105" t="str">
        <f t="shared" si="2267"/>
        <v/>
      </c>
      <c r="AR2468" s="105" t="str">
        <f t="shared" si="2268"/>
        <v/>
      </c>
      <c r="AS2468" s="105" t="str">
        <f t="shared" si="2269"/>
        <v/>
      </c>
      <c r="AT2468" s="105" t="str">
        <f t="shared" si="2270"/>
        <v/>
      </c>
      <c r="AU2468" s="105" t="str">
        <f t="shared" si="2271"/>
        <v/>
      </c>
      <c r="AV2468" s="105" t="str">
        <f t="shared" si="2272"/>
        <v/>
      </c>
      <c r="AW2468" s="105" t="str">
        <f t="shared" si="2273"/>
        <v/>
      </c>
      <c r="AX2468" s="105" t="str">
        <f t="shared" si="2274"/>
        <v/>
      </c>
      <c r="AY2468" s="105" t="str">
        <f t="shared" si="2275"/>
        <v/>
      </c>
      <c r="AZ2468" s="105" t="str">
        <f t="shared" si="2276"/>
        <v/>
      </c>
      <c r="BA2468" s="105" t="str">
        <f t="shared" si="2277"/>
        <v/>
      </c>
      <c r="BB2468" s="105" t="str">
        <f t="shared" si="2278"/>
        <v/>
      </c>
      <c r="BC2468" s="105" t="str">
        <f t="shared" si="2279"/>
        <v/>
      </c>
      <c r="BD2468" s="105" t="str">
        <f t="shared" si="2280"/>
        <v/>
      </c>
      <c r="BE2468" s="105" t="str">
        <f t="shared" si="2281"/>
        <v/>
      </c>
      <c r="BF2468" s="105" t="str">
        <f t="shared" si="2282"/>
        <v/>
      </c>
      <c r="BG2468" s="105" t="str">
        <f t="shared" si="2283"/>
        <v/>
      </c>
      <c r="BH2468" s="105" t="str">
        <f t="shared" si="2284"/>
        <v/>
      </c>
      <c r="BI2468" s="105" t="str">
        <f t="shared" si="2285"/>
        <v/>
      </c>
      <c r="BJ2468" s="105" t="str">
        <f t="shared" si="2286"/>
        <v/>
      </c>
      <c r="BK2468" s="105" t="str">
        <f t="shared" si="2287"/>
        <v/>
      </c>
      <c r="BL2468" s="105" t="str">
        <f t="shared" si="2288"/>
        <v/>
      </c>
      <c r="BM2468" s="105" t="str">
        <f t="shared" si="2289"/>
        <v/>
      </c>
      <c r="BN2468" s="105" t="str">
        <f t="shared" si="2290"/>
        <v/>
      </c>
      <c r="BO2468" s="105" t="str">
        <f t="shared" si="2291"/>
        <v/>
      </c>
      <c r="BP2468" s="105" t="str">
        <f t="shared" si="2292"/>
        <v/>
      </c>
      <c r="BQ2468" s="105" t="str">
        <f t="shared" si="2293"/>
        <v/>
      </c>
      <c r="BR2468" s="105" t="str">
        <f t="shared" si="2294"/>
        <v/>
      </c>
      <c r="BS2468" s="105" t="str">
        <f t="shared" si="2295"/>
        <v/>
      </c>
      <c r="BT2468" s="105" t="str">
        <f t="shared" si="2296"/>
        <v/>
      </c>
      <c r="BU2468" s="105" t="str">
        <f t="shared" si="2297"/>
        <v/>
      </c>
      <c r="BV2468" s="105" t="str">
        <f t="shared" si="2298"/>
        <v/>
      </c>
      <c r="BW2468" s="105" t="str">
        <f t="shared" si="2299"/>
        <v/>
      </c>
      <c r="BX2468" s="105" t="str">
        <f t="shared" si="2300"/>
        <v/>
      </c>
      <c r="BY2468" s="105" t="str">
        <f t="shared" si="2301"/>
        <v/>
      </c>
      <c r="BZ2468" s="105" t="str">
        <f t="shared" si="2302"/>
        <v/>
      </c>
      <c r="CA2468" s="105" t="str">
        <f t="shared" ca="1" si="2303"/>
        <v/>
      </c>
      <c r="CB2468" s="105" t="str">
        <f t="shared" ca="1" si="2304"/>
        <v/>
      </c>
      <c r="CC2468" s="163" t="str">
        <f t="shared" ca="1" si="2305"/>
        <v/>
      </c>
      <c r="CD2468" s="105" t="str">
        <f t="shared" ca="1" si="2306"/>
        <v/>
      </c>
      <c r="CE2468" s="23">
        <f t="shared" si="2316"/>
        <v>0</v>
      </c>
      <c r="CF2468" s="105" t="str">
        <f t="shared" si="2307"/>
        <v/>
      </c>
      <c r="CG2468" s="105" t="str">
        <f t="shared" si="2308"/>
        <v/>
      </c>
      <c r="CH2468" s="105" t="str">
        <f t="shared" si="2309"/>
        <v/>
      </c>
      <c r="CI2468" s="105" t="str">
        <f t="shared" si="2310"/>
        <v/>
      </c>
      <c r="CJ2468" s="105" t="str">
        <f t="shared" si="2311"/>
        <v/>
      </c>
      <c r="CK2468" s="105" t="str">
        <f t="shared" si="2312"/>
        <v/>
      </c>
      <c r="CL2468" s="105" t="str">
        <f t="shared" si="2313"/>
        <v/>
      </c>
      <c r="CM2468" s="105" t="str">
        <f t="shared" si="2314"/>
        <v/>
      </c>
      <c r="CN2468" s="105" t="str">
        <f t="shared" si="2315"/>
        <v/>
      </c>
    </row>
    <row r="2469" spans="10:92" x14ac:dyDescent="0.4">
      <c r="J2469" s="39"/>
      <c r="K2469" s="39"/>
      <c r="L2469" s="39"/>
      <c r="M2469" s="39"/>
      <c r="N2469" s="39"/>
      <c r="O2469" s="39"/>
      <c r="P2469" s="39"/>
      <c r="Q2469" s="39"/>
      <c r="R2469" s="39"/>
      <c r="S2469" s="39"/>
      <c r="T2469" s="39"/>
      <c r="U2469" s="39"/>
      <c r="V2469" s="39"/>
      <c r="W2469" s="39"/>
      <c r="X2469" s="39"/>
      <c r="Y2469" s="39"/>
      <c r="Z2469" s="39"/>
      <c r="AA2469" s="39"/>
      <c r="AB2469" s="39"/>
      <c r="AC2469" s="39"/>
      <c r="AD2469" s="39"/>
      <c r="AE2469" s="39"/>
      <c r="AF2469" s="39"/>
      <c r="AG2469" s="39"/>
      <c r="AH2469" s="105" t="str">
        <f t="shared" si="2258"/>
        <v/>
      </c>
      <c r="AI2469" s="105" t="str">
        <f t="shared" si="2259"/>
        <v/>
      </c>
      <c r="AJ2469" s="105" t="str">
        <f t="shared" si="2260"/>
        <v/>
      </c>
      <c r="AK2469" s="105" t="str">
        <f t="shared" si="2261"/>
        <v/>
      </c>
      <c r="AL2469" s="105" t="str">
        <f t="shared" si="2262"/>
        <v/>
      </c>
      <c r="AM2469" s="105" t="str">
        <f t="shared" si="2263"/>
        <v/>
      </c>
      <c r="AN2469" s="105" t="str">
        <f t="shared" si="2264"/>
        <v/>
      </c>
      <c r="AO2469" s="105" t="str">
        <f t="shared" si="2265"/>
        <v/>
      </c>
      <c r="AP2469" s="105" t="str">
        <f t="shared" si="2266"/>
        <v/>
      </c>
      <c r="AQ2469" s="105" t="str">
        <f t="shared" si="2267"/>
        <v/>
      </c>
      <c r="AR2469" s="105" t="str">
        <f t="shared" si="2268"/>
        <v/>
      </c>
      <c r="AS2469" s="105" t="str">
        <f t="shared" si="2269"/>
        <v/>
      </c>
      <c r="AT2469" s="105" t="str">
        <f t="shared" si="2270"/>
        <v/>
      </c>
      <c r="AU2469" s="105" t="str">
        <f t="shared" si="2271"/>
        <v/>
      </c>
      <c r="AV2469" s="105" t="str">
        <f t="shared" si="2272"/>
        <v/>
      </c>
      <c r="AW2469" s="105" t="str">
        <f t="shared" si="2273"/>
        <v/>
      </c>
      <c r="AX2469" s="105" t="str">
        <f t="shared" si="2274"/>
        <v/>
      </c>
      <c r="AY2469" s="105" t="str">
        <f t="shared" si="2275"/>
        <v/>
      </c>
      <c r="AZ2469" s="105" t="str">
        <f t="shared" si="2276"/>
        <v/>
      </c>
      <c r="BA2469" s="105" t="str">
        <f t="shared" si="2277"/>
        <v/>
      </c>
      <c r="BB2469" s="105" t="str">
        <f t="shared" si="2278"/>
        <v/>
      </c>
      <c r="BC2469" s="105" t="str">
        <f t="shared" si="2279"/>
        <v/>
      </c>
      <c r="BD2469" s="105" t="str">
        <f t="shared" si="2280"/>
        <v/>
      </c>
      <c r="BE2469" s="105" t="str">
        <f t="shared" si="2281"/>
        <v/>
      </c>
      <c r="BF2469" s="105" t="str">
        <f t="shared" si="2282"/>
        <v/>
      </c>
      <c r="BG2469" s="105" t="str">
        <f t="shared" si="2283"/>
        <v/>
      </c>
      <c r="BH2469" s="105" t="str">
        <f t="shared" si="2284"/>
        <v/>
      </c>
      <c r="BI2469" s="105" t="str">
        <f t="shared" si="2285"/>
        <v/>
      </c>
      <c r="BJ2469" s="105" t="str">
        <f t="shared" si="2286"/>
        <v/>
      </c>
      <c r="BK2469" s="105" t="str">
        <f t="shared" si="2287"/>
        <v/>
      </c>
      <c r="BL2469" s="105" t="str">
        <f t="shared" si="2288"/>
        <v/>
      </c>
      <c r="BM2469" s="105" t="str">
        <f t="shared" si="2289"/>
        <v/>
      </c>
      <c r="BN2469" s="105" t="str">
        <f t="shared" si="2290"/>
        <v/>
      </c>
      <c r="BO2469" s="105" t="str">
        <f t="shared" si="2291"/>
        <v/>
      </c>
      <c r="BP2469" s="105" t="str">
        <f t="shared" si="2292"/>
        <v/>
      </c>
      <c r="BQ2469" s="105" t="str">
        <f t="shared" si="2293"/>
        <v/>
      </c>
      <c r="BR2469" s="105" t="str">
        <f t="shared" si="2294"/>
        <v/>
      </c>
      <c r="BS2469" s="105" t="str">
        <f t="shared" si="2295"/>
        <v/>
      </c>
      <c r="BT2469" s="105" t="str">
        <f t="shared" si="2296"/>
        <v/>
      </c>
      <c r="BU2469" s="105" t="str">
        <f t="shared" si="2297"/>
        <v/>
      </c>
      <c r="BV2469" s="105" t="str">
        <f t="shared" si="2298"/>
        <v/>
      </c>
      <c r="BW2469" s="105" t="str">
        <f t="shared" si="2299"/>
        <v/>
      </c>
      <c r="BX2469" s="105" t="str">
        <f t="shared" si="2300"/>
        <v/>
      </c>
      <c r="BY2469" s="105" t="str">
        <f t="shared" si="2301"/>
        <v/>
      </c>
      <c r="BZ2469" s="105" t="str">
        <f t="shared" si="2302"/>
        <v/>
      </c>
      <c r="CA2469" s="105" t="str">
        <f t="shared" ca="1" si="2303"/>
        <v/>
      </c>
      <c r="CB2469" s="105" t="str">
        <f t="shared" ca="1" si="2304"/>
        <v/>
      </c>
      <c r="CC2469" s="163" t="str">
        <f t="shared" ca="1" si="2305"/>
        <v/>
      </c>
      <c r="CD2469" s="105" t="str">
        <f t="shared" ca="1" si="2306"/>
        <v/>
      </c>
      <c r="CE2469" s="23">
        <f t="shared" si="2316"/>
        <v>0</v>
      </c>
      <c r="CF2469" s="105" t="str">
        <f t="shared" si="2307"/>
        <v/>
      </c>
      <c r="CG2469" s="105" t="str">
        <f t="shared" si="2308"/>
        <v/>
      </c>
      <c r="CH2469" s="105" t="str">
        <f t="shared" si="2309"/>
        <v/>
      </c>
      <c r="CI2469" s="105" t="str">
        <f t="shared" si="2310"/>
        <v/>
      </c>
      <c r="CJ2469" s="105" t="str">
        <f t="shared" si="2311"/>
        <v/>
      </c>
      <c r="CK2469" s="105" t="str">
        <f t="shared" si="2312"/>
        <v/>
      </c>
      <c r="CL2469" s="105" t="str">
        <f t="shared" si="2313"/>
        <v/>
      </c>
      <c r="CM2469" s="105" t="str">
        <f t="shared" si="2314"/>
        <v/>
      </c>
      <c r="CN2469" s="105" t="str">
        <f t="shared" si="2315"/>
        <v/>
      </c>
    </row>
    <row r="2470" spans="10:92" x14ac:dyDescent="0.4">
      <c r="J2470" s="39"/>
      <c r="K2470" s="39"/>
      <c r="L2470" s="39"/>
      <c r="M2470" s="39"/>
      <c r="N2470" s="39"/>
      <c r="O2470" s="39"/>
      <c r="P2470" s="39"/>
      <c r="Q2470" s="39"/>
      <c r="R2470" s="39"/>
      <c r="S2470" s="39"/>
      <c r="T2470" s="39"/>
      <c r="U2470" s="39"/>
      <c r="V2470" s="39"/>
      <c r="W2470" s="39"/>
      <c r="X2470" s="39"/>
      <c r="Y2470" s="39"/>
      <c r="Z2470" s="39"/>
      <c r="AA2470" s="39"/>
      <c r="AB2470" s="39"/>
      <c r="AC2470" s="39"/>
      <c r="AD2470" s="39"/>
      <c r="AE2470" s="39"/>
      <c r="AF2470" s="39"/>
      <c r="AG2470" s="39"/>
      <c r="AH2470" s="105" t="str">
        <f t="shared" si="2258"/>
        <v/>
      </c>
      <c r="AI2470" s="105" t="str">
        <f t="shared" si="2259"/>
        <v/>
      </c>
      <c r="AJ2470" s="105" t="str">
        <f t="shared" si="2260"/>
        <v/>
      </c>
      <c r="AK2470" s="105" t="str">
        <f t="shared" si="2261"/>
        <v/>
      </c>
      <c r="AL2470" s="105" t="str">
        <f t="shared" si="2262"/>
        <v/>
      </c>
      <c r="AM2470" s="105" t="str">
        <f t="shared" si="2263"/>
        <v/>
      </c>
      <c r="AN2470" s="105" t="str">
        <f t="shared" si="2264"/>
        <v/>
      </c>
      <c r="AO2470" s="105" t="str">
        <f t="shared" si="2265"/>
        <v/>
      </c>
      <c r="AP2470" s="105" t="str">
        <f t="shared" si="2266"/>
        <v/>
      </c>
      <c r="AQ2470" s="105" t="str">
        <f t="shared" si="2267"/>
        <v/>
      </c>
      <c r="AR2470" s="105" t="str">
        <f t="shared" si="2268"/>
        <v/>
      </c>
      <c r="AS2470" s="105" t="str">
        <f t="shared" si="2269"/>
        <v/>
      </c>
      <c r="AT2470" s="105" t="str">
        <f t="shared" si="2270"/>
        <v/>
      </c>
      <c r="AU2470" s="105" t="str">
        <f t="shared" si="2271"/>
        <v/>
      </c>
      <c r="AV2470" s="105" t="str">
        <f t="shared" si="2272"/>
        <v/>
      </c>
      <c r="AW2470" s="105" t="str">
        <f t="shared" si="2273"/>
        <v/>
      </c>
      <c r="AX2470" s="105" t="str">
        <f t="shared" si="2274"/>
        <v/>
      </c>
      <c r="AY2470" s="105" t="str">
        <f t="shared" si="2275"/>
        <v/>
      </c>
      <c r="AZ2470" s="105" t="str">
        <f t="shared" si="2276"/>
        <v/>
      </c>
      <c r="BA2470" s="105" t="str">
        <f t="shared" si="2277"/>
        <v/>
      </c>
      <c r="BB2470" s="105" t="str">
        <f t="shared" si="2278"/>
        <v/>
      </c>
      <c r="BC2470" s="105" t="str">
        <f t="shared" si="2279"/>
        <v/>
      </c>
      <c r="BD2470" s="105" t="str">
        <f t="shared" si="2280"/>
        <v/>
      </c>
      <c r="BE2470" s="105" t="str">
        <f t="shared" si="2281"/>
        <v/>
      </c>
      <c r="BF2470" s="105" t="str">
        <f t="shared" si="2282"/>
        <v/>
      </c>
      <c r="BG2470" s="105" t="str">
        <f t="shared" si="2283"/>
        <v/>
      </c>
      <c r="BH2470" s="105" t="str">
        <f t="shared" si="2284"/>
        <v/>
      </c>
      <c r="BI2470" s="105" t="str">
        <f t="shared" si="2285"/>
        <v/>
      </c>
      <c r="BJ2470" s="105" t="str">
        <f t="shared" si="2286"/>
        <v/>
      </c>
      <c r="BK2470" s="105" t="str">
        <f t="shared" si="2287"/>
        <v/>
      </c>
      <c r="BL2470" s="105" t="str">
        <f t="shared" si="2288"/>
        <v/>
      </c>
      <c r="BM2470" s="105" t="str">
        <f t="shared" si="2289"/>
        <v/>
      </c>
      <c r="BN2470" s="105" t="str">
        <f t="shared" si="2290"/>
        <v/>
      </c>
      <c r="BO2470" s="105" t="str">
        <f t="shared" si="2291"/>
        <v/>
      </c>
      <c r="BP2470" s="105" t="str">
        <f t="shared" si="2292"/>
        <v/>
      </c>
      <c r="BQ2470" s="105" t="str">
        <f t="shared" si="2293"/>
        <v/>
      </c>
      <c r="BR2470" s="105" t="str">
        <f t="shared" si="2294"/>
        <v/>
      </c>
      <c r="BS2470" s="105" t="str">
        <f t="shared" si="2295"/>
        <v/>
      </c>
      <c r="BT2470" s="105" t="str">
        <f t="shared" si="2296"/>
        <v/>
      </c>
      <c r="BU2470" s="105" t="str">
        <f t="shared" si="2297"/>
        <v/>
      </c>
      <c r="BV2470" s="105" t="str">
        <f t="shared" si="2298"/>
        <v/>
      </c>
      <c r="BW2470" s="105" t="str">
        <f t="shared" si="2299"/>
        <v/>
      </c>
      <c r="BX2470" s="105" t="str">
        <f t="shared" si="2300"/>
        <v/>
      </c>
      <c r="BY2470" s="105" t="str">
        <f t="shared" si="2301"/>
        <v/>
      </c>
      <c r="BZ2470" s="105" t="str">
        <f t="shared" si="2302"/>
        <v/>
      </c>
      <c r="CA2470" s="105" t="str">
        <f t="shared" ca="1" si="2303"/>
        <v/>
      </c>
      <c r="CB2470" s="105" t="str">
        <f t="shared" ca="1" si="2304"/>
        <v/>
      </c>
      <c r="CC2470" s="163" t="str">
        <f t="shared" ca="1" si="2305"/>
        <v/>
      </c>
      <c r="CD2470" s="105" t="str">
        <f t="shared" ca="1" si="2306"/>
        <v/>
      </c>
      <c r="CE2470" s="23">
        <f t="shared" si="2316"/>
        <v>0</v>
      </c>
      <c r="CF2470" s="105" t="str">
        <f t="shared" si="2307"/>
        <v/>
      </c>
      <c r="CG2470" s="105" t="str">
        <f t="shared" si="2308"/>
        <v/>
      </c>
      <c r="CH2470" s="105" t="str">
        <f t="shared" si="2309"/>
        <v/>
      </c>
      <c r="CI2470" s="105" t="str">
        <f t="shared" si="2310"/>
        <v/>
      </c>
      <c r="CJ2470" s="105" t="str">
        <f t="shared" si="2311"/>
        <v/>
      </c>
      <c r="CK2470" s="105" t="str">
        <f t="shared" si="2312"/>
        <v/>
      </c>
      <c r="CL2470" s="105" t="str">
        <f t="shared" si="2313"/>
        <v/>
      </c>
      <c r="CM2470" s="105" t="str">
        <f t="shared" si="2314"/>
        <v/>
      </c>
      <c r="CN2470" s="105" t="str">
        <f t="shared" si="2315"/>
        <v/>
      </c>
    </row>
    <row r="2471" spans="10:92" x14ac:dyDescent="0.4">
      <c r="J2471" s="39"/>
      <c r="K2471" s="39"/>
      <c r="L2471" s="39"/>
      <c r="M2471" s="39"/>
      <c r="N2471" s="39"/>
      <c r="O2471" s="39"/>
      <c r="P2471" s="39"/>
      <c r="Q2471" s="39"/>
      <c r="R2471" s="39"/>
      <c r="S2471" s="39"/>
      <c r="T2471" s="39"/>
      <c r="U2471" s="39"/>
      <c r="V2471" s="39"/>
      <c r="W2471" s="39"/>
      <c r="X2471" s="39"/>
      <c r="Y2471" s="39"/>
      <c r="Z2471" s="39"/>
      <c r="AA2471" s="39"/>
      <c r="AB2471" s="39"/>
      <c r="AC2471" s="39"/>
      <c r="AD2471" s="39"/>
      <c r="AE2471" s="39"/>
      <c r="AF2471" s="39"/>
      <c r="AG2471" s="39"/>
      <c r="AH2471" s="105" t="str">
        <f t="shared" si="2258"/>
        <v/>
      </c>
      <c r="AI2471" s="105" t="str">
        <f t="shared" si="2259"/>
        <v/>
      </c>
      <c r="AJ2471" s="105" t="str">
        <f t="shared" si="2260"/>
        <v/>
      </c>
      <c r="AK2471" s="105" t="str">
        <f t="shared" si="2261"/>
        <v/>
      </c>
      <c r="AL2471" s="105" t="str">
        <f t="shared" si="2262"/>
        <v/>
      </c>
      <c r="AM2471" s="105" t="str">
        <f t="shared" si="2263"/>
        <v/>
      </c>
      <c r="AN2471" s="105" t="str">
        <f t="shared" si="2264"/>
        <v/>
      </c>
      <c r="AO2471" s="105" t="str">
        <f t="shared" si="2265"/>
        <v/>
      </c>
      <c r="AP2471" s="105" t="str">
        <f t="shared" si="2266"/>
        <v/>
      </c>
      <c r="AQ2471" s="105" t="str">
        <f t="shared" si="2267"/>
        <v/>
      </c>
      <c r="AR2471" s="105" t="str">
        <f t="shared" si="2268"/>
        <v/>
      </c>
      <c r="AS2471" s="105" t="str">
        <f t="shared" si="2269"/>
        <v/>
      </c>
      <c r="AT2471" s="105" t="str">
        <f t="shared" si="2270"/>
        <v/>
      </c>
      <c r="AU2471" s="105" t="str">
        <f t="shared" si="2271"/>
        <v/>
      </c>
      <c r="AV2471" s="105" t="str">
        <f t="shared" si="2272"/>
        <v/>
      </c>
      <c r="AW2471" s="105" t="str">
        <f t="shared" si="2273"/>
        <v/>
      </c>
      <c r="AX2471" s="105" t="str">
        <f t="shared" si="2274"/>
        <v/>
      </c>
      <c r="AY2471" s="105" t="str">
        <f t="shared" si="2275"/>
        <v/>
      </c>
      <c r="AZ2471" s="105" t="str">
        <f t="shared" si="2276"/>
        <v/>
      </c>
      <c r="BA2471" s="105" t="str">
        <f t="shared" si="2277"/>
        <v/>
      </c>
      <c r="BB2471" s="105" t="str">
        <f t="shared" si="2278"/>
        <v/>
      </c>
      <c r="BC2471" s="105" t="str">
        <f t="shared" si="2279"/>
        <v/>
      </c>
      <c r="BD2471" s="105" t="str">
        <f t="shared" si="2280"/>
        <v/>
      </c>
      <c r="BE2471" s="105" t="str">
        <f t="shared" si="2281"/>
        <v/>
      </c>
      <c r="BF2471" s="105" t="str">
        <f t="shared" si="2282"/>
        <v/>
      </c>
      <c r="BG2471" s="105" t="str">
        <f t="shared" si="2283"/>
        <v/>
      </c>
      <c r="BH2471" s="105" t="str">
        <f t="shared" si="2284"/>
        <v/>
      </c>
      <c r="BI2471" s="105" t="str">
        <f t="shared" si="2285"/>
        <v/>
      </c>
      <c r="BJ2471" s="105" t="str">
        <f t="shared" si="2286"/>
        <v/>
      </c>
      <c r="BK2471" s="105" t="str">
        <f t="shared" si="2287"/>
        <v/>
      </c>
      <c r="BL2471" s="105" t="str">
        <f t="shared" si="2288"/>
        <v/>
      </c>
      <c r="BM2471" s="105" t="str">
        <f t="shared" si="2289"/>
        <v/>
      </c>
      <c r="BN2471" s="105" t="str">
        <f t="shared" si="2290"/>
        <v/>
      </c>
      <c r="BO2471" s="105" t="str">
        <f t="shared" si="2291"/>
        <v/>
      </c>
      <c r="BP2471" s="105" t="str">
        <f t="shared" si="2292"/>
        <v/>
      </c>
      <c r="BQ2471" s="105" t="str">
        <f t="shared" si="2293"/>
        <v/>
      </c>
      <c r="BR2471" s="105" t="str">
        <f t="shared" si="2294"/>
        <v/>
      </c>
      <c r="BS2471" s="105" t="str">
        <f t="shared" si="2295"/>
        <v/>
      </c>
      <c r="BT2471" s="105" t="str">
        <f t="shared" si="2296"/>
        <v/>
      </c>
      <c r="BU2471" s="105" t="str">
        <f t="shared" si="2297"/>
        <v/>
      </c>
      <c r="BV2471" s="105" t="str">
        <f t="shared" si="2298"/>
        <v/>
      </c>
      <c r="BW2471" s="105" t="str">
        <f t="shared" si="2299"/>
        <v/>
      </c>
      <c r="BX2471" s="105" t="str">
        <f t="shared" si="2300"/>
        <v/>
      </c>
      <c r="BY2471" s="105" t="str">
        <f t="shared" si="2301"/>
        <v/>
      </c>
      <c r="BZ2471" s="105" t="str">
        <f t="shared" si="2302"/>
        <v/>
      </c>
      <c r="CA2471" s="105" t="str">
        <f t="shared" ca="1" si="2303"/>
        <v/>
      </c>
      <c r="CB2471" s="105" t="str">
        <f t="shared" ca="1" si="2304"/>
        <v/>
      </c>
      <c r="CC2471" s="163" t="str">
        <f t="shared" ca="1" si="2305"/>
        <v/>
      </c>
      <c r="CD2471" s="105" t="str">
        <f t="shared" ca="1" si="2306"/>
        <v/>
      </c>
      <c r="CE2471" s="23">
        <f t="shared" si="2316"/>
        <v>0</v>
      </c>
      <c r="CF2471" s="105" t="str">
        <f t="shared" si="2307"/>
        <v/>
      </c>
      <c r="CG2471" s="105" t="str">
        <f t="shared" si="2308"/>
        <v/>
      </c>
      <c r="CH2471" s="105" t="str">
        <f t="shared" si="2309"/>
        <v/>
      </c>
      <c r="CI2471" s="105" t="str">
        <f t="shared" si="2310"/>
        <v/>
      </c>
      <c r="CJ2471" s="105" t="str">
        <f t="shared" si="2311"/>
        <v/>
      </c>
      <c r="CK2471" s="105" t="str">
        <f t="shared" si="2312"/>
        <v/>
      </c>
      <c r="CL2471" s="105" t="str">
        <f t="shared" si="2313"/>
        <v/>
      </c>
      <c r="CM2471" s="105" t="str">
        <f t="shared" si="2314"/>
        <v/>
      </c>
      <c r="CN2471" s="105" t="str">
        <f t="shared" si="2315"/>
        <v/>
      </c>
    </row>
    <row r="2472" spans="10:92" x14ac:dyDescent="0.4">
      <c r="J2472" s="39"/>
      <c r="K2472" s="39"/>
      <c r="L2472" s="39"/>
      <c r="M2472" s="39"/>
      <c r="N2472" s="39"/>
      <c r="O2472" s="39"/>
      <c r="P2472" s="39"/>
      <c r="Q2472" s="39"/>
      <c r="R2472" s="39"/>
      <c r="S2472" s="39"/>
      <c r="T2472" s="39"/>
      <c r="U2472" s="39"/>
      <c r="V2472" s="39"/>
      <c r="W2472" s="39"/>
      <c r="X2472" s="39"/>
      <c r="Y2472" s="39"/>
      <c r="Z2472" s="39"/>
      <c r="AA2472" s="39"/>
      <c r="AB2472" s="39"/>
      <c r="AC2472" s="39"/>
      <c r="AD2472" s="39"/>
      <c r="AE2472" s="39"/>
      <c r="AF2472" s="39"/>
      <c r="AG2472" s="39"/>
      <c r="AH2472" s="105" t="str">
        <f t="shared" si="2258"/>
        <v/>
      </c>
      <c r="AI2472" s="105" t="str">
        <f t="shared" si="2259"/>
        <v/>
      </c>
      <c r="AJ2472" s="105" t="str">
        <f t="shared" si="2260"/>
        <v/>
      </c>
      <c r="AK2472" s="105" t="str">
        <f t="shared" si="2261"/>
        <v/>
      </c>
      <c r="AL2472" s="105" t="str">
        <f t="shared" si="2262"/>
        <v/>
      </c>
      <c r="AM2472" s="105" t="str">
        <f t="shared" si="2263"/>
        <v/>
      </c>
      <c r="AN2472" s="105" t="str">
        <f t="shared" si="2264"/>
        <v/>
      </c>
      <c r="AO2472" s="105" t="str">
        <f t="shared" si="2265"/>
        <v/>
      </c>
      <c r="AP2472" s="105" t="str">
        <f t="shared" si="2266"/>
        <v/>
      </c>
      <c r="AQ2472" s="105" t="str">
        <f t="shared" si="2267"/>
        <v/>
      </c>
      <c r="AR2472" s="105" t="str">
        <f t="shared" si="2268"/>
        <v/>
      </c>
      <c r="AS2472" s="105" t="str">
        <f t="shared" si="2269"/>
        <v/>
      </c>
      <c r="AT2472" s="105" t="str">
        <f t="shared" si="2270"/>
        <v/>
      </c>
      <c r="AU2472" s="105" t="str">
        <f t="shared" si="2271"/>
        <v/>
      </c>
      <c r="AV2472" s="105" t="str">
        <f t="shared" si="2272"/>
        <v/>
      </c>
      <c r="AW2472" s="105" t="str">
        <f t="shared" si="2273"/>
        <v/>
      </c>
      <c r="AX2472" s="105" t="str">
        <f t="shared" si="2274"/>
        <v/>
      </c>
      <c r="AY2472" s="105" t="str">
        <f t="shared" si="2275"/>
        <v/>
      </c>
      <c r="AZ2472" s="105" t="str">
        <f t="shared" si="2276"/>
        <v/>
      </c>
      <c r="BA2472" s="105" t="str">
        <f t="shared" si="2277"/>
        <v/>
      </c>
      <c r="BB2472" s="105" t="str">
        <f t="shared" si="2278"/>
        <v/>
      </c>
      <c r="BC2472" s="105" t="str">
        <f t="shared" si="2279"/>
        <v/>
      </c>
      <c r="BD2472" s="105" t="str">
        <f t="shared" si="2280"/>
        <v/>
      </c>
      <c r="BE2472" s="105" t="str">
        <f t="shared" si="2281"/>
        <v/>
      </c>
      <c r="BF2472" s="105" t="str">
        <f t="shared" si="2282"/>
        <v/>
      </c>
      <c r="BG2472" s="105" t="str">
        <f t="shared" si="2283"/>
        <v/>
      </c>
      <c r="BH2472" s="105" t="str">
        <f t="shared" si="2284"/>
        <v/>
      </c>
      <c r="BI2472" s="105" t="str">
        <f t="shared" si="2285"/>
        <v/>
      </c>
      <c r="BJ2472" s="105" t="str">
        <f t="shared" si="2286"/>
        <v/>
      </c>
      <c r="BK2472" s="105" t="str">
        <f t="shared" si="2287"/>
        <v/>
      </c>
      <c r="BL2472" s="105" t="str">
        <f t="shared" si="2288"/>
        <v/>
      </c>
      <c r="BM2472" s="105" t="str">
        <f t="shared" si="2289"/>
        <v/>
      </c>
      <c r="BN2472" s="105" t="str">
        <f t="shared" si="2290"/>
        <v/>
      </c>
      <c r="BO2472" s="105" t="str">
        <f t="shared" si="2291"/>
        <v/>
      </c>
      <c r="BP2472" s="105" t="str">
        <f t="shared" si="2292"/>
        <v/>
      </c>
      <c r="BQ2472" s="105" t="str">
        <f t="shared" si="2293"/>
        <v/>
      </c>
      <c r="BR2472" s="105" t="str">
        <f t="shared" si="2294"/>
        <v/>
      </c>
      <c r="BS2472" s="105" t="str">
        <f t="shared" si="2295"/>
        <v/>
      </c>
      <c r="BT2472" s="105" t="str">
        <f t="shared" si="2296"/>
        <v/>
      </c>
      <c r="BU2472" s="105" t="str">
        <f t="shared" si="2297"/>
        <v/>
      </c>
      <c r="BV2472" s="105" t="str">
        <f t="shared" si="2298"/>
        <v/>
      </c>
      <c r="BW2472" s="105" t="str">
        <f t="shared" si="2299"/>
        <v/>
      </c>
      <c r="BX2472" s="105" t="str">
        <f t="shared" si="2300"/>
        <v/>
      </c>
      <c r="BY2472" s="105" t="str">
        <f t="shared" si="2301"/>
        <v/>
      </c>
      <c r="BZ2472" s="105" t="str">
        <f t="shared" si="2302"/>
        <v/>
      </c>
      <c r="CA2472" s="105" t="str">
        <f t="shared" ca="1" si="2303"/>
        <v/>
      </c>
      <c r="CB2472" s="105" t="str">
        <f t="shared" ca="1" si="2304"/>
        <v/>
      </c>
      <c r="CC2472" s="163" t="str">
        <f t="shared" ca="1" si="2305"/>
        <v/>
      </c>
      <c r="CD2472" s="105" t="str">
        <f t="shared" ca="1" si="2306"/>
        <v/>
      </c>
      <c r="CE2472" s="23">
        <f t="shared" si="2316"/>
        <v>0</v>
      </c>
      <c r="CF2472" s="105" t="str">
        <f t="shared" si="2307"/>
        <v/>
      </c>
      <c r="CG2472" s="105" t="str">
        <f t="shared" si="2308"/>
        <v/>
      </c>
      <c r="CH2472" s="105" t="str">
        <f t="shared" si="2309"/>
        <v/>
      </c>
      <c r="CI2472" s="105" t="str">
        <f t="shared" si="2310"/>
        <v/>
      </c>
      <c r="CJ2472" s="105" t="str">
        <f t="shared" si="2311"/>
        <v/>
      </c>
      <c r="CK2472" s="105" t="str">
        <f t="shared" si="2312"/>
        <v/>
      </c>
      <c r="CL2472" s="105" t="str">
        <f t="shared" si="2313"/>
        <v/>
      </c>
      <c r="CM2472" s="105" t="str">
        <f t="shared" si="2314"/>
        <v/>
      </c>
      <c r="CN2472" s="105" t="str">
        <f t="shared" si="2315"/>
        <v/>
      </c>
    </row>
    <row r="2473" spans="10:92" x14ac:dyDescent="0.4">
      <c r="J2473" s="39"/>
      <c r="K2473" s="39"/>
      <c r="L2473" s="39"/>
      <c r="M2473" s="39"/>
      <c r="N2473" s="39"/>
      <c r="O2473" s="39"/>
      <c r="P2473" s="39"/>
      <c r="Q2473" s="39"/>
      <c r="R2473" s="39"/>
      <c r="S2473" s="39"/>
      <c r="T2473" s="39"/>
      <c r="U2473" s="39"/>
      <c r="V2473" s="39"/>
      <c r="W2473" s="39"/>
      <c r="X2473" s="39"/>
      <c r="Y2473" s="39"/>
      <c r="Z2473" s="39"/>
      <c r="AA2473" s="39"/>
      <c r="AB2473" s="39"/>
      <c r="AC2473" s="39"/>
      <c r="AD2473" s="39"/>
      <c r="AE2473" s="39"/>
      <c r="AF2473" s="39"/>
      <c r="AG2473" s="39"/>
      <c r="AH2473" s="105" t="str">
        <f t="shared" si="2258"/>
        <v/>
      </c>
      <c r="AI2473" s="105" t="str">
        <f t="shared" si="2259"/>
        <v/>
      </c>
      <c r="AJ2473" s="105" t="str">
        <f t="shared" si="2260"/>
        <v/>
      </c>
      <c r="AK2473" s="105" t="str">
        <f t="shared" si="2261"/>
        <v/>
      </c>
      <c r="AL2473" s="105" t="str">
        <f t="shared" si="2262"/>
        <v/>
      </c>
      <c r="AM2473" s="105" t="str">
        <f t="shared" si="2263"/>
        <v/>
      </c>
      <c r="AN2473" s="105" t="str">
        <f t="shared" si="2264"/>
        <v/>
      </c>
      <c r="AO2473" s="105" t="str">
        <f t="shared" si="2265"/>
        <v/>
      </c>
      <c r="AP2473" s="105" t="str">
        <f t="shared" si="2266"/>
        <v/>
      </c>
      <c r="AQ2473" s="105" t="str">
        <f t="shared" si="2267"/>
        <v/>
      </c>
      <c r="AR2473" s="105" t="str">
        <f t="shared" si="2268"/>
        <v/>
      </c>
      <c r="AS2473" s="105" t="str">
        <f t="shared" si="2269"/>
        <v/>
      </c>
      <c r="AT2473" s="105" t="str">
        <f t="shared" si="2270"/>
        <v/>
      </c>
      <c r="AU2473" s="105" t="str">
        <f t="shared" si="2271"/>
        <v/>
      </c>
      <c r="AV2473" s="105" t="str">
        <f t="shared" si="2272"/>
        <v/>
      </c>
      <c r="AW2473" s="105" t="str">
        <f t="shared" si="2273"/>
        <v/>
      </c>
      <c r="AX2473" s="105" t="str">
        <f t="shared" si="2274"/>
        <v/>
      </c>
      <c r="AY2473" s="105" t="str">
        <f t="shared" si="2275"/>
        <v/>
      </c>
      <c r="AZ2473" s="105" t="str">
        <f t="shared" si="2276"/>
        <v/>
      </c>
      <c r="BA2473" s="105" t="str">
        <f t="shared" si="2277"/>
        <v/>
      </c>
      <c r="BB2473" s="105" t="str">
        <f t="shared" si="2278"/>
        <v/>
      </c>
      <c r="BC2473" s="105" t="str">
        <f t="shared" si="2279"/>
        <v/>
      </c>
      <c r="BD2473" s="105" t="str">
        <f t="shared" si="2280"/>
        <v/>
      </c>
      <c r="BE2473" s="105" t="str">
        <f t="shared" si="2281"/>
        <v/>
      </c>
      <c r="BF2473" s="105" t="str">
        <f t="shared" si="2282"/>
        <v/>
      </c>
      <c r="BG2473" s="105" t="str">
        <f t="shared" si="2283"/>
        <v/>
      </c>
      <c r="BH2473" s="105" t="str">
        <f t="shared" si="2284"/>
        <v/>
      </c>
      <c r="BI2473" s="105" t="str">
        <f t="shared" si="2285"/>
        <v/>
      </c>
      <c r="BJ2473" s="105" t="str">
        <f t="shared" si="2286"/>
        <v/>
      </c>
      <c r="BK2473" s="105" t="str">
        <f t="shared" si="2287"/>
        <v/>
      </c>
      <c r="BL2473" s="105" t="str">
        <f t="shared" si="2288"/>
        <v/>
      </c>
      <c r="BM2473" s="105" t="str">
        <f t="shared" si="2289"/>
        <v/>
      </c>
      <c r="BN2473" s="105" t="str">
        <f t="shared" si="2290"/>
        <v/>
      </c>
      <c r="BO2473" s="105" t="str">
        <f t="shared" si="2291"/>
        <v/>
      </c>
      <c r="BP2473" s="105" t="str">
        <f t="shared" si="2292"/>
        <v/>
      </c>
      <c r="BQ2473" s="105" t="str">
        <f t="shared" si="2293"/>
        <v/>
      </c>
      <c r="BR2473" s="105" t="str">
        <f t="shared" si="2294"/>
        <v/>
      </c>
      <c r="BS2473" s="105" t="str">
        <f t="shared" si="2295"/>
        <v/>
      </c>
      <c r="BT2473" s="105" t="str">
        <f t="shared" si="2296"/>
        <v/>
      </c>
      <c r="BU2473" s="105" t="str">
        <f t="shared" si="2297"/>
        <v/>
      </c>
      <c r="BV2473" s="105" t="str">
        <f t="shared" si="2298"/>
        <v/>
      </c>
      <c r="BW2473" s="105" t="str">
        <f t="shared" si="2299"/>
        <v/>
      </c>
      <c r="BX2473" s="105" t="str">
        <f t="shared" si="2300"/>
        <v/>
      </c>
      <c r="BY2473" s="105" t="str">
        <f t="shared" si="2301"/>
        <v/>
      </c>
      <c r="BZ2473" s="105" t="str">
        <f t="shared" si="2302"/>
        <v/>
      </c>
      <c r="CA2473" s="105" t="str">
        <f t="shared" ca="1" si="2303"/>
        <v/>
      </c>
      <c r="CB2473" s="105" t="str">
        <f t="shared" ca="1" si="2304"/>
        <v/>
      </c>
      <c r="CC2473" s="163" t="str">
        <f t="shared" ca="1" si="2305"/>
        <v/>
      </c>
      <c r="CD2473" s="105" t="str">
        <f t="shared" ca="1" si="2306"/>
        <v/>
      </c>
      <c r="CE2473" s="23">
        <f t="shared" si="2316"/>
        <v>0</v>
      </c>
      <c r="CF2473" s="105" t="str">
        <f t="shared" si="2307"/>
        <v/>
      </c>
      <c r="CG2473" s="105" t="str">
        <f t="shared" si="2308"/>
        <v/>
      </c>
      <c r="CH2473" s="105" t="str">
        <f t="shared" si="2309"/>
        <v/>
      </c>
      <c r="CI2473" s="105" t="str">
        <f t="shared" si="2310"/>
        <v/>
      </c>
      <c r="CJ2473" s="105" t="str">
        <f t="shared" si="2311"/>
        <v/>
      </c>
      <c r="CK2473" s="105" t="str">
        <f t="shared" si="2312"/>
        <v/>
      </c>
      <c r="CL2473" s="105" t="str">
        <f t="shared" si="2313"/>
        <v/>
      </c>
      <c r="CM2473" s="105" t="str">
        <f t="shared" si="2314"/>
        <v/>
      </c>
      <c r="CN2473" s="105" t="str">
        <f t="shared" si="2315"/>
        <v/>
      </c>
    </row>
    <row r="2474" spans="10:92" x14ac:dyDescent="0.4">
      <c r="J2474" s="39"/>
      <c r="K2474" s="39"/>
      <c r="L2474" s="39"/>
      <c r="M2474" s="39"/>
      <c r="N2474" s="39"/>
      <c r="O2474" s="39"/>
      <c r="P2474" s="39"/>
      <c r="Q2474" s="39"/>
      <c r="R2474" s="39"/>
      <c r="S2474" s="39"/>
      <c r="T2474" s="39"/>
      <c r="U2474" s="39"/>
      <c r="V2474" s="39"/>
      <c r="W2474" s="39"/>
      <c r="X2474" s="39"/>
      <c r="Y2474" s="39"/>
      <c r="Z2474" s="39"/>
      <c r="AA2474" s="39"/>
      <c r="AB2474" s="39"/>
      <c r="AC2474" s="39"/>
      <c r="AD2474" s="39"/>
      <c r="AE2474" s="39"/>
      <c r="AF2474" s="39"/>
      <c r="AG2474" s="39"/>
      <c r="AH2474" s="105" t="str">
        <f t="shared" ref="AH2474:AH2501" si="2317">IF(OR(CE2474&lt;1,CE2474&lt;&gt;CE$2),"",(A2474-従属変数平均値)^2)</f>
        <v/>
      </c>
      <c r="AI2474" s="105" t="str">
        <f t="shared" ref="AI2474:AI2501" si="2318">IF(OR($CE2474&lt;2,CE$2&lt;&gt;CE2474),"",(B2474-x1平均値)^2)</f>
        <v/>
      </c>
      <c r="AJ2474" s="105" t="str">
        <f t="shared" ref="AJ2474:AJ2501" si="2319">IF(OR($CE2474&lt;3,CE$2&lt;&gt;CE2474),"",(C2474-x2平均値)^2)</f>
        <v/>
      </c>
      <c r="AK2474" s="105" t="str">
        <f t="shared" ref="AK2474:AK2501" si="2320">IF(OR(CE2474&lt;4,$CE$2&lt;&gt;CE2474),"",(D2474-x3平均値)^2)</f>
        <v/>
      </c>
      <c r="AL2474" s="105" t="str">
        <f t="shared" ref="AL2474:AL2501" si="2321">IF(OR(CE2474&lt;5,CE$2&lt;&gt;CE2474),"",(E2474-x4平均値)^2)</f>
        <v/>
      </c>
      <c r="AM2474" s="105" t="str">
        <f t="shared" ref="AM2474:AM2501" si="2322">IF(OR(CE2474&lt;6,CE$2&lt;&gt;CE2474),"",(F2474-x5平均値)^2)</f>
        <v/>
      </c>
      <c r="AN2474" s="105" t="str">
        <f t="shared" ref="AN2474:AN2501" si="2323">IF(OR(CE2474&lt;7,CE$2&lt;&gt;CE2474),"",(G2474-x6平均値)^2)</f>
        <v/>
      </c>
      <c r="AO2474" s="105" t="str">
        <f t="shared" ref="AO2474:AO2501" si="2324">IF(OR(CE2474&lt;8,CE$2&lt;&gt;CE2474),"",(H2474-x7平均値)^2)</f>
        <v/>
      </c>
      <c r="AP2474" s="105" t="str">
        <f t="shared" ref="AP2474:AP2501" si="2325">IF(OR(CE2474&lt;9,CE$2&lt;&gt;CE2474),"",(I2474-x8平均値)^2)</f>
        <v/>
      </c>
      <c r="AQ2474" s="105" t="str">
        <f t="shared" ref="AQ2474:AQ2501" si="2326">IF(OR($CE2474&lt;3,CE$2&lt;&gt;CE2474),"",($B2474-$M$5)*(C2474-N$5))</f>
        <v/>
      </c>
      <c r="AR2474" s="105" t="str">
        <f t="shared" ref="AR2474:AR2501" si="2327">IF(OR($CE2474&lt;4,CE$2&lt;&gt;CE2474),"",($B2474-$M$5)*(D2474-O$5))</f>
        <v/>
      </c>
      <c r="AS2474" s="105" t="str">
        <f t="shared" ref="AS2474:AS2501" si="2328">IF(OR($CE2474&lt;5,CE$2&lt;&gt;CE2474),"",($B2474-$M$5)*(E2474-P$5))</f>
        <v/>
      </c>
      <c r="AT2474" s="105" t="str">
        <f t="shared" ref="AT2474:AT2501" si="2329">IF(OR($CE2474&lt;6,CE$2&lt;&gt;CE2474),"",($B2474-$M$5)*(F2474-Q$5))</f>
        <v/>
      </c>
      <c r="AU2474" s="105" t="str">
        <f t="shared" ref="AU2474:AU2501" si="2330">IF(OR($CE2474&lt;7,CE$2&lt;&gt;CE2474),"",($B2474-$M$5)*(G2474-R$5))</f>
        <v/>
      </c>
      <c r="AV2474" s="105" t="str">
        <f t="shared" ref="AV2474:AV2501" si="2331">IF(OR($CE2474&lt;8,CE$2&lt;&gt;CE2474),"",($B2474-$M$5)*(H2474-S$5))</f>
        <v/>
      </c>
      <c r="AW2474" s="105" t="str">
        <f t="shared" ref="AW2474:AW2501" si="2332">IF(OR($CE2474&lt;9,CE$2&lt;&gt;CE2474),"",($B2474-$M$5)*(I2474-T$5))</f>
        <v/>
      </c>
      <c r="AX2474" s="105" t="str">
        <f t="shared" ref="AX2474:AX2501" si="2333">IF(OR($CE2474&lt;4,CE$2&lt;&gt;CE2474),"",($C2474-$N$5)*(D2474-O$5))</f>
        <v/>
      </c>
      <c r="AY2474" s="105" t="str">
        <f t="shared" ref="AY2474:AY2501" si="2334">IF(OR($CE2474&lt;5,CE$2&lt;&gt;CE2474),"",($C2474-$N$5)*(E2474-P$5))</f>
        <v/>
      </c>
      <c r="AZ2474" s="105" t="str">
        <f t="shared" ref="AZ2474:AZ2501" si="2335">IF(OR($CE2474&lt;6,CE$2&lt;&gt;CE2474),"",($C2474-$N$5)*(F2474-Q$5))</f>
        <v/>
      </c>
      <c r="BA2474" s="105" t="str">
        <f t="shared" ref="BA2474:BA2501" si="2336">IF(OR($CE2474&lt;7,CE$2&lt;&gt;CE2474),"",($C2474-$N$5)*(G2474-R$5))</f>
        <v/>
      </c>
      <c r="BB2474" s="105" t="str">
        <f t="shared" ref="BB2474:BB2501" si="2337">IF(OR($CE2474&lt;8,CE$2&lt;&gt;CE2474),"",($C2474-$N$5)*(H2474-S$5))</f>
        <v/>
      </c>
      <c r="BC2474" s="105" t="str">
        <f t="shared" ref="BC2474:BC2501" si="2338">IF(OR($CE2474&lt;9,CE$2&lt;&gt;CE2474),"",($C2474-$N$5)*(I2474-T$5))</f>
        <v/>
      </c>
      <c r="BD2474" s="105" t="str">
        <f t="shared" ref="BD2474:BD2501" si="2339">IF(OR($CE2474&lt;5,CE$2&lt;&gt;CE2474),"",($D2474-$O$5)*(E2474-P$5))</f>
        <v/>
      </c>
      <c r="BE2474" s="105" t="str">
        <f t="shared" ref="BE2474:BE2501" si="2340">IF(OR($CE2474&lt;6,CE$2&lt;&gt;CE2474),"",($D2474-$O$5)*(F2474-Q$5))</f>
        <v/>
      </c>
      <c r="BF2474" s="105" t="str">
        <f t="shared" ref="BF2474:BF2501" si="2341">IF(OR($CE2474&lt;7,CE$2&lt;&gt;CE2474),"",($D2474-$O$5)*(G2474-R$5))</f>
        <v/>
      </c>
      <c r="BG2474" s="105" t="str">
        <f t="shared" ref="BG2474:BG2501" si="2342">IF(OR($CE2474&lt;8,CE$2&lt;&gt;CE2474),"",($D2474-$O$5)*(H2474-S$5))</f>
        <v/>
      </c>
      <c r="BH2474" s="105" t="str">
        <f t="shared" ref="BH2474:BH2501" si="2343">IF(OR($CE2474&lt;9,CE$2&lt;&gt;CE2474),"",($D2474-$O$5)*(I2474-T$5))</f>
        <v/>
      </c>
      <c r="BI2474" s="105" t="str">
        <f t="shared" ref="BI2474:BI2501" si="2344">IF(OR($CE2474&lt;6,CE$2&lt;&gt;CE2474),"",($E2474-$P$5)*(F2474-Q$5))</f>
        <v/>
      </c>
      <c r="BJ2474" s="105" t="str">
        <f t="shared" ref="BJ2474:BJ2501" si="2345">IF(OR($CE2474&lt;7,CE$2&lt;&gt;CE2474),"",($E2474-$P$5)*(G2474-R$5))</f>
        <v/>
      </c>
      <c r="BK2474" s="105" t="str">
        <f t="shared" ref="BK2474:BK2501" si="2346">IF(OR($CE2474&lt;8,CE$2&lt;&gt;CE2474),"",($E2474-$P$5)*(H2474-S$5))</f>
        <v/>
      </c>
      <c r="BL2474" s="105" t="str">
        <f t="shared" ref="BL2474:BL2501" si="2347">IF(OR($CE2474&lt;9,CE$2&lt;&gt;CE2474),"",($E2474-$P$5)*(I2474-T$5))</f>
        <v/>
      </c>
      <c r="BM2474" s="105" t="str">
        <f t="shared" ref="BM2474:BM2501" si="2348">IF(OR($CE2474&lt;7,CE$2&lt;&gt;CE2474),"",($F2474-$Q$5)*(G2474-R$5))</f>
        <v/>
      </c>
      <c r="BN2474" s="105" t="str">
        <f t="shared" ref="BN2474:BN2501" si="2349">IF(OR($CE2474&lt;8,CE$2&lt;&gt;CE2474),"",($F2474-$Q$5)*(H2474-S$5))</f>
        <v/>
      </c>
      <c r="BO2474" s="105" t="str">
        <f t="shared" ref="BO2474:BO2501" si="2350">IF(OR($CE2474&lt;9,CE$2&lt;&gt;CE2474),"",($F2474-$Q$5)*(I2474-T$5))</f>
        <v/>
      </c>
      <c r="BP2474" s="105" t="str">
        <f t="shared" ref="BP2474:BP2501" si="2351">IF(OR($CE2474&lt;8,CE$2&lt;&gt;CE2474),"",($G2474-$R$5)*(H2474-S$5))</f>
        <v/>
      </c>
      <c r="BQ2474" s="105" t="str">
        <f t="shared" ref="BQ2474:BQ2501" si="2352">IF(OR($CE2474&lt;9,CE$2&lt;&gt;CE2474),"",($G2474-$R$5)*(I2474-T$5))</f>
        <v/>
      </c>
      <c r="BR2474" s="105" t="str">
        <f t="shared" ref="BR2474:BR2501" si="2353">IF(OR($CE2474&lt;9,CE$2&lt;&gt;CE2474),"",($H2474-$S$5)*(I2474-T$5))</f>
        <v/>
      </c>
      <c r="BS2474" s="105" t="str">
        <f t="shared" ref="BS2474:BS2501" si="2354">IF(OR($CE2474&lt;2,CE$2&lt;&gt;CE2474),"",(B2474-M$5)*($A2474-$L$5))</f>
        <v/>
      </c>
      <c r="BT2474" s="105" t="str">
        <f t="shared" ref="BT2474:BT2501" si="2355">IF(OR($CE2474&lt;3,CE$2&lt;&gt;CE2474),"",(C2474-N$5)*($A2474-$L$5))</f>
        <v/>
      </c>
      <c r="BU2474" s="105" t="str">
        <f t="shared" ref="BU2474:BU2501" si="2356">IF(OR($CE2474&lt;4,CE$2&lt;&gt;CE2474),"",(D2474-O$5)*($A2474-$L$5))</f>
        <v/>
      </c>
      <c r="BV2474" s="105" t="str">
        <f t="shared" ref="BV2474:BV2501" si="2357">IF(OR($CE2474&lt;5,CE$2&lt;&gt;CE2474),"",(E2474-P$5)*($A2474-$L$5))</f>
        <v/>
      </c>
      <c r="BW2474" s="105" t="str">
        <f t="shared" ref="BW2474:BW2501" si="2358">IF(OR($CE2474&lt;6,CE$2&lt;&gt;CE2474),"",(F2474-Q$5)*($A2474-$L$5))</f>
        <v/>
      </c>
      <c r="BX2474" s="105" t="str">
        <f t="shared" ref="BX2474:BX2501" si="2359">IF(OR($CE2474&lt;7,CE$2&lt;&gt;CE2474),"",(G2474-R$5)*($A2474-$L$5))</f>
        <v/>
      </c>
      <c r="BY2474" s="105" t="str">
        <f t="shared" ref="BY2474:BY2501" si="2360">IF(OR($CE2474&lt;8,CE$2&lt;&gt;CE2474),"",(H2474-S$5)*($A2474-$L$5))</f>
        <v/>
      </c>
      <c r="BZ2474" s="105" t="str">
        <f t="shared" ref="BZ2474:BZ2501" si="2361">IF(OR($CE2474&lt;9,CE$2&lt;&gt;CE2474),"",(I2474-T$5)*($A2474-$L$5))</f>
        <v/>
      </c>
      <c r="CA2474" s="105" t="str">
        <f t="shared" ref="CA2474:CA2501" ca="1" si="2362">IF(OR($CE2474&lt;2,CE$2&lt;&gt;CE2474),"",MMULT(OFFSET(B2474,0,0,1,回帰自由度φ),OFFSET(傾きb1,0,0,回帰自由度φ,1))+切片a)</f>
        <v/>
      </c>
      <c r="CB2474" s="105" t="str">
        <f t="shared" ref="CB2474:CB2501" ca="1" si="2363">IFERROR((CA2474-従属変数平均値)^2,"")</f>
        <v/>
      </c>
      <c r="CC2474" s="163" t="str">
        <f t="shared" ref="CC2474:CC2501" ca="1" si="2364">IF(CA2474="","",CA2474-A2474)</f>
        <v/>
      </c>
      <c r="CD2474" s="105" t="str">
        <f t="shared" ref="CD2474:CD2501" ca="1" si="2365">IFERROR(CC2474^2,"")</f>
        <v/>
      </c>
      <c r="CE2474" s="23">
        <f t="shared" si="2316"/>
        <v>0</v>
      </c>
      <c r="CF2474" s="105" t="str">
        <f t="shared" ref="CF2474:CF2501" si="2366">IF(OR($CE2474&lt;2,CE$2&lt;&gt;CE2474),"",A2474)</f>
        <v/>
      </c>
      <c r="CG2474" s="105" t="str">
        <f t="shared" ref="CG2474:CG2501" si="2367">IF(OR($CE2474&lt;2,CE$2&lt;&gt;CE2474),"",B2474)</f>
        <v/>
      </c>
      <c r="CH2474" s="105" t="str">
        <f t="shared" ref="CH2474:CH2501" si="2368">IF(OR($CE2474&lt;3,CE$2&lt;&gt;CE2474),"",C2474)</f>
        <v/>
      </c>
      <c r="CI2474" s="105" t="str">
        <f t="shared" ref="CI2474:CI2501" si="2369">IF(OR(CE2474&lt;4,$CE$2&lt;&gt;CE2474),"",D2474)</f>
        <v/>
      </c>
      <c r="CJ2474" s="105" t="str">
        <f t="shared" ref="CJ2474:CJ2501" si="2370">IF(OR(CE2474&lt;5,CE$2&lt;&gt;CE2474),"",E2474)</f>
        <v/>
      </c>
      <c r="CK2474" s="105" t="str">
        <f t="shared" ref="CK2474:CK2501" si="2371">IF(OR(CE2474&lt;6,CE$2&lt;&gt;CE2474),"",F2474)</f>
        <v/>
      </c>
      <c r="CL2474" s="105" t="str">
        <f t="shared" ref="CL2474:CL2501" si="2372">IF(OR(CE2474&lt;7,CE$2&lt;&gt;CE2474),"",G2474)</f>
        <v/>
      </c>
      <c r="CM2474" s="105" t="str">
        <f t="shared" ref="CM2474:CM2501" si="2373">IF(OR(CE2474&lt;8,CE$2&lt;&gt;CE2474),"",H2474)</f>
        <v/>
      </c>
      <c r="CN2474" s="105" t="str">
        <f t="shared" ref="CN2474:CN2501" si="2374">IF(OR(CE2474&lt;9,CE$2&lt;&gt;CE2474),"",I2474)</f>
        <v/>
      </c>
    </row>
    <row r="2475" spans="10:92" x14ac:dyDescent="0.4">
      <c r="J2475" s="39"/>
      <c r="K2475" s="39"/>
      <c r="L2475" s="39"/>
      <c r="M2475" s="39"/>
      <c r="N2475" s="39"/>
      <c r="O2475" s="39"/>
      <c r="P2475" s="39"/>
      <c r="Q2475" s="39"/>
      <c r="R2475" s="39"/>
      <c r="S2475" s="39"/>
      <c r="T2475" s="39"/>
      <c r="U2475" s="39"/>
      <c r="V2475" s="39"/>
      <c r="W2475" s="39"/>
      <c r="X2475" s="39"/>
      <c r="Y2475" s="39"/>
      <c r="Z2475" s="39"/>
      <c r="AA2475" s="39"/>
      <c r="AB2475" s="39"/>
      <c r="AC2475" s="39"/>
      <c r="AD2475" s="39"/>
      <c r="AE2475" s="39"/>
      <c r="AF2475" s="39"/>
      <c r="AG2475" s="39"/>
      <c r="AH2475" s="105" t="str">
        <f t="shared" si="2317"/>
        <v/>
      </c>
      <c r="AI2475" s="105" t="str">
        <f t="shared" si="2318"/>
        <v/>
      </c>
      <c r="AJ2475" s="105" t="str">
        <f t="shared" si="2319"/>
        <v/>
      </c>
      <c r="AK2475" s="105" t="str">
        <f t="shared" si="2320"/>
        <v/>
      </c>
      <c r="AL2475" s="105" t="str">
        <f t="shared" si="2321"/>
        <v/>
      </c>
      <c r="AM2475" s="105" t="str">
        <f t="shared" si="2322"/>
        <v/>
      </c>
      <c r="AN2475" s="105" t="str">
        <f t="shared" si="2323"/>
        <v/>
      </c>
      <c r="AO2475" s="105" t="str">
        <f t="shared" si="2324"/>
        <v/>
      </c>
      <c r="AP2475" s="105" t="str">
        <f t="shared" si="2325"/>
        <v/>
      </c>
      <c r="AQ2475" s="105" t="str">
        <f t="shared" si="2326"/>
        <v/>
      </c>
      <c r="AR2475" s="105" t="str">
        <f t="shared" si="2327"/>
        <v/>
      </c>
      <c r="AS2475" s="105" t="str">
        <f t="shared" si="2328"/>
        <v/>
      </c>
      <c r="AT2475" s="105" t="str">
        <f t="shared" si="2329"/>
        <v/>
      </c>
      <c r="AU2475" s="105" t="str">
        <f t="shared" si="2330"/>
        <v/>
      </c>
      <c r="AV2475" s="105" t="str">
        <f t="shared" si="2331"/>
        <v/>
      </c>
      <c r="AW2475" s="105" t="str">
        <f t="shared" si="2332"/>
        <v/>
      </c>
      <c r="AX2475" s="105" t="str">
        <f t="shared" si="2333"/>
        <v/>
      </c>
      <c r="AY2475" s="105" t="str">
        <f t="shared" si="2334"/>
        <v/>
      </c>
      <c r="AZ2475" s="105" t="str">
        <f t="shared" si="2335"/>
        <v/>
      </c>
      <c r="BA2475" s="105" t="str">
        <f t="shared" si="2336"/>
        <v/>
      </c>
      <c r="BB2475" s="105" t="str">
        <f t="shared" si="2337"/>
        <v/>
      </c>
      <c r="BC2475" s="105" t="str">
        <f t="shared" si="2338"/>
        <v/>
      </c>
      <c r="BD2475" s="105" t="str">
        <f t="shared" si="2339"/>
        <v/>
      </c>
      <c r="BE2475" s="105" t="str">
        <f t="shared" si="2340"/>
        <v/>
      </c>
      <c r="BF2475" s="105" t="str">
        <f t="shared" si="2341"/>
        <v/>
      </c>
      <c r="BG2475" s="105" t="str">
        <f t="shared" si="2342"/>
        <v/>
      </c>
      <c r="BH2475" s="105" t="str">
        <f t="shared" si="2343"/>
        <v/>
      </c>
      <c r="BI2475" s="105" t="str">
        <f t="shared" si="2344"/>
        <v/>
      </c>
      <c r="BJ2475" s="105" t="str">
        <f t="shared" si="2345"/>
        <v/>
      </c>
      <c r="BK2475" s="105" t="str">
        <f t="shared" si="2346"/>
        <v/>
      </c>
      <c r="BL2475" s="105" t="str">
        <f t="shared" si="2347"/>
        <v/>
      </c>
      <c r="BM2475" s="105" t="str">
        <f t="shared" si="2348"/>
        <v/>
      </c>
      <c r="BN2475" s="105" t="str">
        <f t="shared" si="2349"/>
        <v/>
      </c>
      <c r="BO2475" s="105" t="str">
        <f t="shared" si="2350"/>
        <v/>
      </c>
      <c r="BP2475" s="105" t="str">
        <f t="shared" si="2351"/>
        <v/>
      </c>
      <c r="BQ2475" s="105" t="str">
        <f t="shared" si="2352"/>
        <v/>
      </c>
      <c r="BR2475" s="105" t="str">
        <f t="shared" si="2353"/>
        <v/>
      </c>
      <c r="BS2475" s="105" t="str">
        <f t="shared" si="2354"/>
        <v/>
      </c>
      <c r="BT2475" s="105" t="str">
        <f t="shared" si="2355"/>
        <v/>
      </c>
      <c r="BU2475" s="105" t="str">
        <f t="shared" si="2356"/>
        <v/>
      </c>
      <c r="BV2475" s="105" t="str">
        <f t="shared" si="2357"/>
        <v/>
      </c>
      <c r="BW2475" s="105" t="str">
        <f t="shared" si="2358"/>
        <v/>
      </c>
      <c r="BX2475" s="105" t="str">
        <f t="shared" si="2359"/>
        <v/>
      </c>
      <c r="BY2475" s="105" t="str">
        <f t="shared" si="2360"/>
        <v/>
      </c>
      <c r="BZ2475" s="105" t="str">
        <f t="shared" si="2361"/>
        <v/>
      </c>
      <c r="CA2475" s="105" t="str">
        <f t="shared" ca="1" si="2362"/>
        <v/>
      </c>
      <c r="CB2475" s="105" t="str">
        <f t="shared" ca="1" si="2363"/>
        <v/>
      </c>
      <c r="CC2475" s="163" t="str">
        <f t="shared" ca="1" si="2364"/>
        <v/>
      </c>
      <c r="CD2475" s="105" t="str">
        <f t="shared" ca="1" si="2365"/>
        <v/>
      </c>
      <c r="CE2475" s="23">
        <f t="shared" si="2316"/>
        <v>0</v>
      </c>
      <c r="CF2475" s="105" t="str">
        <f t="shared" si="2366"/>
        <v/>
      </c>
      <c r="CG2475" s="105" t="str">
        <f t="shared" si="2367"/>
        <v/>
      </c>
      <c r="CH2475" s="105" t="str">
        <f t="shared" si="2368"/>
        <v/>
      </c>
      <c r="CI2475" s="105" t="str">
        <f t="shared" si="2369"/>
        <v/>
      </c>
      <c r="CJ2475" s="105" t="str">
        <f t="shared" si="2370"/>
        <v/>
      </c>
      <c r="CK2475" s="105" t="str">
        <f t="shared" si="2371"/>
        <v/>
      </c>
      <c r="CL2475" s="105" t="str">
        <f t="shared" si="2372"/>
        <v/>
      </c>
      <c r="CM2475" s="105" t="str">
        <f t="shared" si="2373"/>
        <v/>
      </c>
      <c r="CN2475" s="105" t="str">
        <f t="shared" si="2374"/>
        <v/>
      </c>
    </row>
    <row r="2476" spans="10:92" x14ac:dyDescent="0.4">
      <c r="J2476" s="39"/>
      <c r="K2476" s="39"/>
      <c r="L2476" s="39"/>
      <c r="M2476" s="39"/>
      <c r="N2476" s="39"/>
      <c r="O2476" s="39"/>
      <c r="P2476" s="39"/>
      <c r="Q2476" s="39"/>
      <c r="R2476" s="39"/>
      <c r="S2476" s="39"/>
      <c r="T2476" s="39"/>
      <c r="U2476" s="39"/>
      <c r="V2476" s="39"/>
      <c r="W2476" s="39"/>
      <c r="X2476" s="39"/>
      <c r="Y2476" s="39"/>
      <c r="Z2476" s="39"/>
      <c r="AA2476" s="39"/>
      <c r="AB2476" s="39"/>
      <c r="AC2476" s="39"/>
      <c r="AD2476" s="39"/>
      <c r="AE2476" s="39"/>
      <c r="AF2476" s="39"/>
      <c r="AG2476" s="39"/>
      <c r="AH2476" s="105" t="str">
        <f t="shared" si="2317"/>
        <v/>
      </c>
      <c r="AI2476" s="105" t="str">
        <f t="shared" si="2318"/>
        <v/>
      </c>
      <c r="AJ2476" s="105" t="str">
        <f t="shared" si="2319"/>
        <v/>
      </c>
      <c r="AK2476" s="105" t="str">
        <f t="shared" si="2320"/>
        <v/>
      </c>
      <c r="AL2476" s="105" t="str">
        <f t="shared" si="2321"/>
        <v/>
      </c>
      <c r="AM2476" s="105" t="str">
        <f t="shared" si="2322"/>
        <v/>
      </c>
      <c r="AN2476" s="105" t="str">
        <f t="shared" si="2323"/>
        <v/>
      </c>
      <c r="AO2476" s="105" t="str">
        <f t="shared" si="2324"/>
        <v/>
      </c>
      <c r="AP2476" s="105" t="str">
        <f t="shared" si="2325"/>
        <v/>
      </c>
      <c r="AQ2476" s="105" t="str">
        <f t="shared" si="2326"/>
        <v/>
      </c>
      <c r="AR2476" s="105" t="str">
        <f t="shared" si="2327"/>
        <v/>
      </c>
      <c r="AS2476" s="105" t="str">
        <f t="shared" si="2328"/>
        <v/>
      </c>
      <c r="AT2476" s="105" t="str">
        <f t="shared" si="2329"/>
        <v/>
      </c>
      <c r="AU2476" s="105" t="str">
        <f t="shared" si="2330"/>
        <v/>
      </c>
      <c r="AV2476" s="105" t="str">
        <f t="shared" si="2331"/>
        <v/>
      </c>
      <c r="AW2476" s="105" t="str">
        <f t="shared" si="2332"/>
        <v/>
      </c>
      <c r="AX2476" s="105" t="str">
        <f t="shared" si="2333"/>
        <v/>
      </c>
      <c r="AY2476" s="105" t="str">
        <f t="shared" si="2334"/>
        <v/>
      </c>
      <c r="AZ2476" s="105" t="str">
        <f t="shared" si="2335"/>
        <v/>
      </c>
      <c r="BA2476" s="105" t="str">
        <f t="shared" si="2336"/>
        <v/>
      </c>
      <c r="BB2476" s="105" t="str">
        <f t="shared" si="2337"/>
        <v/>
      </c>
      <c r="BC2476" s="105" t="str">
        <f t="shared" si="2338"/>
        <v/>
      </c>
      <c r="BD2476" s="105" t="str">
        <f t="shared" si="2339"/>
        <v/>
      </c>
      <c r="BE2476" s="105" t="str">
        <f t="shared" si="2340"/>
        <v/>
      </c>
      <c r="BF2476" s="105" t="str">
        <f t="shared" si="2341"/>
        <v/>
      </c>
      <c r="BG2476" s="105" t="str">
        <f t="shared" si="2342"/>
        <v/>
      </c>
      <c r="BH2476" s="105" t="str">
        <f t="shared" si="2343"/>
        <v/>
      </c>
      <c r="BI2476" s="105" t="str">
        <f t="shared" si="2344"/>
        <v/>
      </c>
      <c r="BJ2476" s="105" t="str">
        <f t="shared" si="2345"/>
        <v/>
      </c>
      <c r="BK2476" s="105" t="str">
        <f t="shared" si="2346"/>
        <v/>
      </c>
      <c r="BL2476" s="105" t="str">
        <f t="shared" si="2347"/>
        <v/>
      </c>
      <c r="BM2476" s="105" t="str">
        <f t="shared" si="2348"/>
        <v/>
      </c>
      <c r="BN2476" s="105" t="str">
        <f t="shared" si="2349"/>
        <v/>
      </c>
      <c r="BO2476" s="105" t="str">
        <f t="shared" si="2350"/>
        <v/>
      </c>
      <c r="BP2476" s="105" t="str">
        <f t="shared" si="2351"/>
        <v/>
      </c>
      <c r="BQ2476" s="105" t="str">
        <f t="shared" si="2352"/>
        <v/>
      </c>
      <c r="BR2476" s="105" t="str">
        <f t="shared" si="2353"/>
        <v/>
      </c>
      <c r="BS2476" s="105" t="str">
        <f t="shared" si="2354"/>
        <v/>
      </c>
      <c r="BT2476" s="105" t="str">
        <f t="shared" si="2355"/>
        <v/>
      </c>
      <c r="BU2476" s="105" t="str">
        <f t="shared" si="2356"/>
        <v/>
      </c>
      <c r="BV2476" s="105" t="str">
        <f t="shared" si="2357"/>
        <v/>
      </c>
      <c r="BW2476" s="105" t="str">
        <f t="shared" si="2358"/>
        <v/>
      </c>
      <c r="BX2476" s="105" t="str">
        <f t="shared" si="2359"/>
        <v/>
      </c>
      <c r="BY2476" s="105" t="str">
        <f t="shared" si="2360"/>
        <v/>
      </c>
      <c r="BZ2476" s="105" t="str">
        <f t="shared" si="2361"/>
        <v/>
      </c>
      <c r="CA2476" s="105" t="str">
        <f t="shared" ca="1" si="2362"/>
        <v/>
      </c>
      <c r="CB2476" s="105" t="str">
        <f t="shared" ca="1" si="2363"/>
        <v/>
      </c>
      <c r="CC2476" s="163" t="str">
        <f t="shared" ca="1" si="2364"/>
        <v/>
      </c>
      <c r="CD2476" s="105" t="str">
        <f t="shared" ca="1" si="2365"/>
        <v/>
      </c>
      <c r="CE2476" s="23">
        <f t="shared" si="2316"/>
        <v>0</v>
      </c>
      <c r="CF2476" s="105" t="str">
        <f t="shared" si="2366"/>
        <v/>
      </c>
      <c r="CG2476" s="105" t="str">
        <f t="shared" si="2367"/>
        <v/>
      </c>
      <c r="CH2476" s="105" t="str">
        <f t="shared" si="2368"/>
        <v/>
      </c>
      <c r="CI2476" s="105" t="str">
        <f t="shared" si="2369"/>
        <v/>
      </c>
      <c r="CJ2476" s="105" t="str">
        <f t="shared" si="2370"/>
        <v/>
      </c>
      <c r="CK2476" s="105" t="str">
        <f t="shared" si="2371"/>
        <v/>
      </c>
      <c r="CL2476" s="105" t="str">
        <f t="shared" si="2372"/>
        <v/>
      </c>
      <c r="CM2476" s="105" t="str">
        <f t="shared" si="2373"/>
        <v/>
      </c>
      <c r="CN2476" s="105" t="str">
        <f t="shared" si="2374"/>
        <v/>
      </c>
    </row>
    <row r="2477" spans="10:92" x14ac:dyDescent="0.4">
      <c r="J2477" s="39"/>
      <c r="K2477" s="39"/>
      <c r="L2477" s="39"/>
      <c r="M2477" s="39"/>
      <c r="N2477" s="39"/>
      <c r="O2477" s="39"/>
      <c r="P2477" s="39"/>
      <c r="Q2477" s="39"/>
      <c r="R2477" s="39"/>
      <c r="S2477" s="39"/>
      <c r="T2477" s="39"/>
      <c r="U2477" s="39"/>
      <c r="V2477" s="39"/>
      <c r="W2477" s="39"/>
      <c r="X2477" s="39"/>
      <c r="Y2477" s="39"/>
      <c r="Z2477" s="39"/>
      <c r="AA2477" s="39"/>
      <c r="AB2477" s="39"/>
      <c r="AC2477" s="39"/>
      <c r="AD2477" s="39"/>
      <c r="AE2477" s="39"/>
      <c r="AF2477" s="39"/>
      <c r="AG2477" s="39"/>
      <c r="AH2477" s="105" t="str">
        <f t="shared" si="2317"/>
        <v/>
      </c>
      <c r="AI2477" s="105" t="str">
        <f t="shared" si="2318"/>
        <v/>
      </c>
      <c r="AJ2477" s="105" t="str">
        <f t="shared" si="2319"/>
        <v/>
      </c>
      <c r="AK2477" s="105" t="str">
        <f t="shared" si="2320"/>
        <v/>
      </c>
      <c r="AL2477" s="105" t="str">
        <f t="shared" si="2321"/>
        <v/>
      </c>
      <c r="AM2477" s="105" t="str">
        <f t="shared" si="2322"/>
        <v/>
      </c>
      <c r="AN2477" s="105" t="str">
        <f t="shared" si="2323"/>
        <v/>
      </c>
      <c r="AO2477" s="105" t="str">
        <f t="shared" si="2324"/>
        <v/>
      </c>
      <c r="AP2477" s="105" t="str">
        <f t="shared" si="2325"/>
        <v/>
      </c>
      <c r="AQ2477" s="105" t="str">
        <f t="shared" si="2326"/>
        <v/>
      </c>
      <c r="AR2477" s="105" t="str">
        <f t="shared" si="2327"/>
        <v/>
      </c>
      <c r="AS2477" s="105" t="str">
        <f t="shared" si="2328"/>
        <v/>
      </c>
      <c r="AT2477" s="105" t="str">
        <f t="shared" si="2329"/>
        <v/>
      </c>
      <c r="AU2477" s="105" t="str">
        <f t="shared" si="2330"/>
        <v/>
      </c>
      <c r="AV2477" s="105" t="str">
        <f t="shared" si="2331"/>
        <v/>
      </c>
      <c r="AW2477" s="105" t="str">
        <f t="shared" si="2332"/>
        <v/>
      </c>
      <c r="AX2477" s="105" t="str">
        <f t="shared" si="2333"/>
        <v/>
      </c>
      <c r="AY2477" s="105" t="str">
        <f t="shared" si="2334"/>
        <v/>
      </c>
      <c r="AZ2477" s="105" t="str">
        <f t="shared" si="2335"/>
        <v/>
      </c>
      <c r="BA2477" s="105" t="str">
        <f t="shared" si="2336"/>
        <v/>
      </c>
      <c r="BB2477" s="105" t="str">
        <f t="shared" si="2337"/>
        <v/>
      </c>
      <c r="BC2477" s="105" t="str">
        <f t="shared" si="2338"/>
        <v/>
      </c>
      <c r="BD2477" s="105" t="str">
        <f t="shared" si="2339"/>
        <v/>
      </c>
      <c r="BE2477" s="105" t="str">
        <f t="shared" si="2340"/>
        <v/>
      </c>
      <c r="BF2477" s="105" t="str">
        <f t="shared" si="2341"/>
        <v/>
      </c>
      <c r="BG2477" s="105" t="str">
        <f t="shared" si="2342"/>
        <v/>
      </c>
      <c r="BH2477" s="105" t="str">
        <f t="shared" si="2343"/>
        <v/>
      </c>
      <c r="BI2477" s="105" t="str">
        <f t="shared" si="2344"/>
        <v/>
      </c>
      <c r="BJ2477" s="105" t="str">
        <f t="shared" si="2345"/>
        <v/>
      </c>
      <c r="BK2477" s="105" t="str">
        <f t="shared" si="2346"/>
        <v/>
      </c>
      <c r="BL2477" s="105" t="str">
        <f t="shared" si="2347"/>
        <v/>
      </c>
      <c r="BM2477" s="105" t="str">
        <f t="shared" si="2348"/>
        <v/>
      </c>
      <c r="BN2477" s="105" t="str">
        <f t="shared" si="2349"/>
        <v/>
      </c>
      <c r="BO2477" s="105" t="str">
        <f t="shared" si="2350"/>
        <v/>
      </c>
      <c r="BP2477" s="105" t="str">
        <f t="shared" si="2351"/>
        <v/>
      </c>
      <c r="BQ2477" s="105" t="str">
        <f t="shared" si="2352"/>
        <v/>
      </c>
      <c r="BR2477" s="105" t="str">
        <f t="shared" si="2353"/>
        <v/>
      </c>
      <c r="BS2477" s="105" t="str">
        <f t="shared" si="2354"/>
        <v/>
      </c>
      <c r="BT2477" s="105" t="str">
        <f t="shared" si="2355"/>
        <v/>
      </c>
      <c r="BU2477" s="105" t="str">
        <f t="shared" si="2356"/>
        <v/>
      </c>
      <c r="BV2477" s="105" t="str">
        <f t="shared" si="2357"/>
        <v/>
      </c>
      <c r="BW2477" s="105" t="str">
        <f t="shared" si="2358"/>
        <v/>
      </c>
      <c r="BX2477" s="105" t="str">
        <f t="shared" si="2359"/>
        <v/>
      </c>
      <c r="BY2477" s="105" t="str">
        <f t="shared" si="2360"/>
        <v/>
      </c>
      <c r="BZ2477" s="105" t="str">
        <f t="shared" si="2361"/>
        <v/>
      </c>
      <c r="CA2477" s="105" t="str">
        <f t="shared" ca="1" si="2362"/>
        <v/>
      </c>
      <c r="CB2477" s="105" t="str">
        <f t="shared" ca="1" si="2363"/>
        <v/>
      </c>
      <c r="CC2477" s="163" t="str">
        <f t="shared" ca="1" si="2364"/>
        <v/>
      </c>
      <c r="CD2477" s="105" t="str">
        <f t="shared" ca="1" si="2365"/>
        <v/>
      </c>
      <c r="CE2477" s="23">
        <f t="shared" si="2316"/>
        <v>0</v>
      </c>
      <c r="CF2477" s="105" t="str">
        <f t="shared" si="2366"/>
        <v/>
      </c>
      <c r="CG2477" s="105" t="str">
        <f t="shared" si="2367"/>
        <v/>
      </c>
      <c r="CH2477" s="105" t="str">
        <f t="shared" si="2368"/>
        <v/>
      </c>
      <c r="CI2477" s="105" t="str">
        <f t="shared" si="2369"/>
        <v/>
      </c>
      <c r="CJ2477" s="105" t="str">
        <f t="shared" si="2370"/>
        <v/>
      </c>
      <c r="CK2477" s="105" t="str">
        <f t="shared" si="2371"/>
        <v/>
      </c>
      <c r="CL2477" s="105" t="str">
        <f t="shared" si="2372"/>
        <v/>
      </c>
      <c r="CM2477" s="105" t="str">
        <f t="shared" si="2373"/>
        <v/>
      </c>
      <c r="CN2477" s="105" t="str">
        <f t="shared" si="2374"/>
        <v/>
      </c>
    </row>
    <row r="2478" spans="10:92" x14ac:dyDescent="0.4">
      <c r="J2478" s="39"/>
      <c r="K2478" s="39"/>
      <c r="L2478" s="39"/>
      <c r="M2478" s="39"/>
      <c r="N2478" s="39"/>
      <c r="O2478" s="39"/>
      <c r="P2478" s="39"/>
      <c r="Q2478" s="39"/>
      <c r="R2478" s="39"/>
      <c r="S2478" s="39"/>
      <c r="T2478" s="39"/>
      <c r="U2478" s="39"/>
      <c r="V2478" s="39"/>
      <c r="W2478" s="39"/>
      <c r="X2478" s="39"/>
      <c r="Y2478" s="39"/>
      <c r="Z2478" s="39"/>
      <c r="AA2478" s="39"/>
      <c r="AB2478" s="39"/>
      <c r="AC2478" s="39"/>
      <c r="AD2478" s="39"/>
      <c r="AE2478" s="39"/>
      <c r="AF2478" s="39"/>
      <c r="AG2478" s="39"/>
      <c r="AH2478" s="105" t="str">
        <f t="shared" si="2317"/>
        <v/>
      </c>
      <c r="AI2478" s="105" t="str">
        <f t="shared" si="2318"/>
        <v/>
      </c>
      <c r="AJ2478" s="105" t="str">
        <f t="shared" si="2319"/>
        <v/>
      </c>
      <c r="AK2478" s="105" t="str">
        <f t="shared" si="2320"/>
        <v/>
      </c>
      <c r="AL2478" s="105" t="str">
        <f t="shared" si="2321"/>
        <v/>
      </c>
      <c r="AM2478" s="105" t="str">
        <f t="shared" si="2322"/>
        <v/>
      </c>
      <c r="AN2478" s="105" t="str">
        <f t="shared" si="2323"/>
        <v/>
      </c>
      <c r="AO2478" s="105" t="str">
        <f t="shared" si="2324"/>
        <v/>
      </c>
      <c r="AP2478" s="105" t="str">
        <f t="shared" si="2325"/>
        <v/>
      </c>
      <c r="AQ2478" s="105" t="str">
        <f t="shared" si="2326"/>
        <v/>
      </c>
      <c r="AR2478" s="105" t="str">
        <f t="shared" si="2327"/>
        <v/>
      </c>
      <c r="AS2478" s="105" t="str">
        <f t="shared" si="2328"/>
        <v/>
      </c>
      <c r="AT2478" s="105" t="str">
        <f t="shared" si="2329"/>
        <v/>
      </c>
      <c r="AU2478" s="105" t="str">
        <f t="shared" si="2330"/>
        <v/>
      </c>
      <c r="AV2478" s="105" t="str">
        <f t="shared" si="2331"/>
        <v/>
      </c>
      <c r="AW2478" s="105" t="str">
        <f t="shared" si="2332"/>
        <v/>
      </c>
      <c r="AX2478" s="105" t="str">
        <f t="shared" si="2333"/>
        <v/>
      </c>
      <c r="AY2478" s="105" t="str">
        <f t="shared" si="2334"/>
        <v/>
      </c>
      <c r="AZ2478" s="105" t="str">
        <f t="shared" si="2335"/>
        <v/>
      </c>
      <c r="BA2478" s="105" t="str">
        <f t="shared" si="2336"/>
        <v/>
      </c>
      <c r="BB2478" s="105" t="str">
        <f t="shared" si="2337"/>
        <v/>
      </c>
      <c r="BC2478" s="105" t="str">
        <f t="shared" si="2338"/>
        <v/>
      </c>
      <c r="BD2478" s="105" t="str">
        <f t="shared" si="2339"/>
        <v/>
      </c>
      <c r="BE2478" s="105" t="str">
        <f t="shared" si="2340"/>
        <v/>
      </c>
      <c r="BF2478" s="105" t="str">
        <f t="shared" si="2341"/>
        <v/>
      </c>
      <c r="BG2478" s="105" t="str">
        <f t="shared" si="2342"/>
        <v/>
      </c>
      <c r="BH2478" s="105" t="str">
        <f t="shared" si="2343"/>
        <v/>
      </c>
      <c r="BI2478" s="105" t="str">
        <f t="shared" si="2344"/>
        <v/>
      </c>
      <c r="BJ2478" s="105" t="str">
        <f t="shared" si="2345"/>
        <v/>
      </c>
      <c r="BK2478" s="105" t="str">
        <f t="shared" si="2346"/>
        <v/>
      </c>
      <c r="BL2478" s="105" t="str">
        <f t="shared" si="2347"/>
        <v/>
      </c>
      <c r="BM2478" s="105" t="str">
        <f t="shared" si="2348"/>
        <v/>
      </c>
      <c r="BN2478" s="105" t="str">
        <f t="shared" si="2349"/>
        <v/>
      </c>
      <c r="BO2478" s="105" t="str">
        <f t="shared" si="2350"/>
        <v/>
      </c>
      <c r="BP2478" s="105" t="str">
        <f t="shared" si="2351"/>
        <v/>
      </c>
      <c r="BQ2478" s="105" t="str">
        <f t="shared" si="2352"/>
        <v/>
      </c>
      <c r="BR2478" s="105" t="str">
        <f t="shared" si="2353"/>
        <v/>
      </c>
      <c r="BS2478" s="105" t="str">
        <f t="shared" si="2354"/>
        <v/>
      </c>
      <c r="BT2478" s="105" t="str">
        <f t="shared" si="2355"/>
        <v/>
      </c>
      <c r="BU2478" s="105" t="str">
        <f t="shared" si="2356"/>
        <v/>
      </c>
      <c r="BV2478" s="105" t="str">
        <f t="shared" si="2357"/>
        <v/>
      </c>
      <c r="BW2478" s="105" t="str">
        <f t="shared" si="2358"/>
        <v/>
      </c>
      <c r="BX2478" s="105" t="str">
        <f t="shared" si="2359"/>
        <v/>
      </c>
      <c r="BY2478" s="105" t="str">
        <f t="shared" si="2360"/>
        <v/>
      </c>
      <c r="BZ2478" s="105" t="str">
        <f t="shared" si="2361"/>
        <v/>
      </c>
      <c r="CA2478" s="105" t="str">
        <f t="shared" ca="1" si="2362"/>
        <v/>
      </c>
      <c r="CB2478" s="105" t="str">
        <f t="shared" ca="1" si="2363"/>
        <v/>
      </c>
      <c r="CC2478" s="163" t="str">
        <f t="shared" ca="1" si="2364"/>
        <v/>
      </c>
      <c r="CD2478" s="105" t="str">
        <f t="shared" ca="1" si="2365"/>
        <v/>
      </c>
      <c r="CE2478" s="23">
        <f t="shared" si="2316"/>
        <v>0</v>
      </c>
      <c r="CF2478" s="105" t="str">
        <f t="shared" si="2366"/>
        <v/>
      </c>
      <c r="CG2478" s="105" t="str">
        <f t="shared" si="2367"/>
        <v/>
      </c>
      <c r="CH2478" s="105" t="str">
        <f t="shared" si="2368"/>
        <v/>
      </c>
      <c r="CI2478" s="105" t="str">
        <f t="shared" si="2369"/>
        <v/>
      </c>
      <c r="CJ2478" s="105" t="str">
        <f t="shared" si="2370"/>
        <v/>
      </c>
      <c r="CK2478" s="105" t="str">
        <f t="shared" si="2371"/>
        <v/>
      </c>
      <c r="CL2478" s="105" t="str">
        <f t="shared" si="2372"/>
        <v/>
      </c>
      <c r="CM2478" s="105" t="str">
        <f t="shared" si="2373"/>
        <v/>
      </c>
      <c r="CN2478" s="105" t="str">
        <f t="shared" si="2374"/>
        <v/>
      </c>
    </row>
    <row r="2479" spans="10:92" x14ac:dyDescent="0.4">
      <c r="J2479" s="39"/>
      <c r="K2479" s="39"/>
      <c r="L2479" s="39"/>
      <c r="M2479" s="39"/>
      <c r="N2479" s="39"/>
      <c r="O2479" s="39"/>
      <c r="P2479" s="39"/>
      <c r="Q2479" s="39"/>
      <c r="R2479" s="39"/>
      <c r="S2479" s="39"/>
      <c r="T2479" s="39"/>
      <c r="U2479" s="39"/>
      <c r="V2479" s="39"/>
      <c r="W2479" s="39"/>
      <c r="X2479" s="39"/>
      <c r="Y2479" s="39"/>
      <c r="Z2479" s="39"/>
      <c r="AA2479" s="39"/>
      <c r="AB2479" s="39"/>
      <c r="AC2479" s="39"/>
      <c r="AD2479" s="39"/>
      <c r="AE2479" s="39"/>
      <c r="AF2479" s="39"/>
      <c r="AG2479" s="39"/>
      <c r="AH2479" s="105" t="str">
        <f t="shared" si="2317"/>
        <v/>
      </c>
      <c r="AI2479" s="105" t="str">
        <f t="shared" si="2318"/>
        <v/>
      </c>
      <c r="AJ2479" s="105" t="str">
        <f t="shared" si="2319"/>
        <v/>
      </c>
      <c r="AK2479" s="105" t="str">
        <f t="shared" si="2320"/>
        <v/>
      </c>
      <c r="AL2479" s="105" t="str">
        <f t="shared" si="2321"/>
        <v/>
      </c>
      <c r="AM2479" s="105" t="str">
        <f t="shared" si="2322"/>
        <v/>
      </c>
      <c r="AN2479" s="105" t="str">
        <f t="shared" si="2323"/>
        <v/>
      </c>
      <c r="AO2479" s="105" t="str">
        <f t="shared" si="2324"/>
        <v/>
      </c>
      <c r="AP2479" s="105" t="str">
        <f t="shared" si="2325"/>
        <v/>
      </c>
      <c r="AQ2479" s="105" t="str">
        <f t="shared" si="2326"/>
        <v/>
      </c>
      <c r="AR2479" s="105" t="str">
        <f t="shared" si="2327"/>
        <v/>
      </c>
      <c r="AS2479" s="105" t="str">
        <f t="shared" si="2328"/>
        <v/>
      </c>
      <c r="AT2479" s="105" t="str">
        <f t="shared" si="2329"/>
        <v/>
      </c>
      <c r="AU2479" s="105" t="str">
        <f t="shared" si="2330"/>
        <v/>
      </c>
      <c r="AV2479" s="105" t="str">
        <f t="shared" si="2331"/>
        <v/>
      </c>
      <c r="AW2479" s="105" t="str">
        <f t="shared" si="2332"/>
        <v/>
      </c>
      <c r="AX2479" s="105" t="str">
        <f t="shared" si="2333"/>
        <v/>
      </c>
      <c r="AY2479" s="105" t="str">
        <f t="shared" si="2334"/>
        <v/>
      </c>
      <c r="AZ2479" s="105" t="str">
        <f t="shared" si="2335"/>
        <v/>
      </c>
      <c r="BA2479" s="105" t="str">
        <f t="shared" si="2336"/>
        <v/>
      </c>
      <c r="BB2479" s="105" t="str">
        <f t="shared" si="2337"/>
        <v/>
      </c>
      <c r="BC2479" s="105" t="str">
        <f t="shared" si="2338"/>
        <v/>
      </c>
      <c r="BD2479" s="105" t="str">
        <f t="shared" si="2339"/>
        <v/>
      </c>
      <c r="BE2479" s="105" t="str">
        <f t="shared" si="2340"/>
        <v/>
      </c>
      <c r="BF2479" s="105" t="str">
        <f t="shared" si="2341"/>
        <v/>
      </c>
      <c r="BG2479" s="105" t="str">
        <f t="shared" si="2342"/>
        <v/>
      </c>
      <c r="BH2479" s="105" t="str">
        <f t="shared" si="2343"/>
        <v/>
      </c>
      <c r="BI2479" s="105" t="str">
        <f t="shared" si="2344"/>
        <v/>
      </c>
      <c r="BJ2479" s="105" t="str">
        <f t="shared" si="2345"/>
        <v/>
      </c>
      <c r="BK2479" s="105" t="str">
        <f t="shared" si="2346"/>
        <v/>
      </c>
      <c r="BL2479" s="105" t="str">
        <f t="shared" si="2347"/>
        <v/>
      </c>
      <c r="BM2479" s="105" t="str">
        <f t="shared" si="2348"/>
        <v/>
      </c>
      <c r="BN2479" s="105" t="str">
        <f t="shared" si="2349"/>
        <v/>
      </c>
      <c r="BO2479" s="105" t="str">
        <f t="shared" si="2350"/>
        <v/>
      </c>
      <c r="BP2479" s="105" t="str">
        <f t="shared" si="2351"/>
        <v/>
      </c>
      <c r="BQ2479" s="105" t="str">
        <f t="shared" si="2352"/>
        <v/>
      </c>
      <c r="BR2479" s="105" t="str">
        <f t="shared" si="2353"/>
        <v/>
      </c>
      <c r="BS2479" s="105" t="str">
        <f t="shared" si="2354"/>
        <v/>
      </c>
      <c r="BT2479" s="105" t="str">
        <f t="shared" si="2355"/>
        <v/>
      </c>
      <c r="BU2479" s="105" t="str">
        <f t="shared" si="2356"/>
        <v/>
      </c>
      <c r="BV2479" s="105" t="str">
        <f t="shared" si="2357"/>
        <v/>
      </c>
      <c r="BW2479" s="105" t="str">
        <f t="shared" si="2358"/>
        <v/>
      </c>
      <c r="BX2479" s="105" t="str">
        <f t="shared" si="2359"/>
        <v/>
      </c>
      <c r="BY2479" s="105" t="str">
        <f t="shared" si="2360"/>
        <v/>
      </c>
      <c r="BZ2479" s="105" t="str">
        <f t="shared" si="2361"/>
        <v/>
      </c>
      <c r="CA2479" s="105" t="str">
        <f t="shared" ca="1" si="2362"/>
        <v/>
      </c>
      <c r="CB2479" s="105" t="str">
        <f t="shared" ca="1" si="2363"/>
        <v/>
      </c>
      <c r="CC2479" s="163" t="str">
        <f t="shared" ca="1" si="2364"/>
        <v/>
      </c>
      <c r="CD2479" s="105" t="str">
        <f t="shared" ca="1" si="2365"/>
        <v/>
      </c>
      <c r="CE2479" s="23">
        <f t="shared" si="2316"/>
        <v>0</v>
      </c>
      <c r="CF2479" s="105" t="str">
        <f t="shared" si="2366"/>
        <v/>
      </c>
      <c r="CG2479" s="105" t="str">
        <f t="shared" si="2367"/>
        <v/>
      </c>
      <c r="CH2479" s="105" t="str">
        <f t="shared" si="2368"/>
        <v/>
      </c>
      <c r="CI2479" s="105" t="str">
        <f t="shared" si="2369"/>
        <v/>
      </c>
      <c r="CJ2479" s="105" t="str">
        <f t="shared" si="2370"/>
        <v/>
      </c>
      <c r="CK2479" s="105" t="str">
        <f t="shared" si="2371"/>
        <v/>
      </c>
      <c r="CL2479" s="105" t="str">
        <f t="shared" si="2372"/>
        <v/>
      </c>
      <c r="CM2479" s="105" t="str">
        <f t="shared" si="2373"/>
        <v/>
      </c>
      <c r="CN2479" s="105" t="str">
        <f t="shared" si="2374"/>
        <v/>
      </c>
    </row>
    <row r="2480" spans="10:92" x14ac:dyDescent="0.4">
      <c r="J2480" s="39"/>
      <c r="K2480" s="39"/>
      <c r="L2480" s="39"/>
      <c r="M2480" s="39"/>
      <c r="N2480" s="39"/>
      <c r="O2480" s="39"/>
      <c r="P2480" s="39"/>
      <c r="Q2480" s="39"/>
      <c r="R2480" s="39"/>
      <c r="S2480" s="39"/>
      <c r="T2480" s="39"/>
      <c r="U2480" s="39"/>
      <c r="V2480" s="39"/>
      <c r="W2480" s="39"/>
      <c r="X2480" s="39"/>
      <c r="Y2480" s="39"/>
      <c r="Z2480" s="39"/>
      <c r="AA2480" s="39"/>
      <c r="AB2480" s="39"/>
      <c r="AC2480" s="39"/>
      <c r="AD2480" s="39"/>
      <c r="AE2480" s="39"/>
      <c r="AF2480" s="39"/>
      <c r="AG2480" s="39"/>
      <c r="AH2480" s="105" t="str">
        <f t="shared" si="2317"/>
        <v/>
      </c>
      <c r="AI2480" s="105" t="str">
        <f t="shared" si="2318"/>
        <v/>
      </c>
      <c r="AJ2480" s="105" t="str">
        <f t="shared" si="2319"/>
        <v/>
      </c>
      <c r="AK2480" s="105" t="str">
        <f t="shared" si="2320"/>
        <v/>
      </c>
      <c r="AL2480" s="105" t="str">
        <f t="shared" si="2321"/>
        <v/>
      </c>
      <c r="AM2480" s="105" t="str">
        <f t="shared" si="2322"/>
        <v/>
      </c>
      <c r="AN2480" s="105" t="str">
        <f t="shared" si="2323"/>
        <v/>
      </c>
      <c r="AO2480" s="105" t="str">
        <f t="shared" si="2324"/>
        <v/>
      </c>
      <c r="AP2480" s="105" t="str">
        <f t="shared" si="2325"/>
        <v/>
      </c>
      <c r="AQ2480" s="105" t="str">
        <f t="shared" si="2326"/>
        <v/>
      </c>
      <c r="AR2480" s="105" t="str">
        <f t="shared" si="2327"/>
        <v/>
      </c>
      <c r="AS2480" s="105" t="str">
        <f t="shared" si="2328"/>
        <v/>
      </c>
      <c r="AT2480" s="105" t="str">
        <f t="shared" si="2329"/>
        <v/>
      </c>
      <c r="AU2480" s="105" t="str">
        <f t="shared" si="2330"/>
        <v/>
      </c>
      <c r="AV2480" s="105" t="str">
        <f t="shared" si="2331"/>
        <v/>
      </c>
      <c r="AW2480" s="105" t="str">
        <f t="shared" si="2332"/>
        <v/>
      </c>
      <c r="AX2480" s="105" t="str">
        <f t="shared" si="2333"/>
        <v/>
      </c>
      <c r="AY2480" s="105" t="str">
        <f t="shared" si="2334"/>
        <v/>
      </c>
      <c r="AZ2480" s="105" t="str">
        <f t="shared" si="2335"/>
        <v/>
      </c>
      <c r="BA2480" s="105" t="str">
        <f t="shared" si="2336"/>
        <v/>
      </c>
      <c r="BB2480" s="105" t="str">
        <f t="shared" si="2337"/>
        <v/>
      </c>
      <c r="BC2480" s="105" t="str">
        <f t="shared" si="2338"/>
        <v/>
      </c>
      <c r="BD2480" s="105" t="str">
        <f t="shared" si="2339"/>
        <v/>
      </c>
      <c r="BE2480" s="105" t="str">
        <f t="shared" si="2340"/>
        <v/>
      </c>
      <c r="BF2480" s="105" t="str">
        <f t="shared" si="2341"/>
        <v/>
      </c>
      <c r="BG2480" s="105" t="str">
        <f t="shared" si="2342"/>
        <v/>
      </c>
      <c r="BH2480" s="105" t="str">
        <f t="shared" si="2343"/>
        <v/>
      </c>
      <c r="BI2480" s="105" t="str">
        <f t="shared" si="2344"/>
        <v/>
      </c>
      <c r="BJ2480" s="105" t="str">
        <f t="shared" si="2345"/>
        <v/>
      </c>
      <c r="BK2480" s="105" t="str">
        <f t="shared" si="2346"/>
        <v/>
      </c>
      <c r="BL2480" s="105" t="str">
        <f t="shared" si="2347"/>
        <v/>
      </c>
      <c r="BM2480" s="105" t="str">
        <f t="shared" si="2348"/>
        <v/>
      </c>
      <c r="BN2480" s="105" t="str">
        <f t="shared" si="2349"/>
        <v/>
      </c>
      <c r="BO2480" s="105" t="str">
        <f t="shared" si="2350"/>
        <v/>
      </c>
      <c r="BP2480" s="105" t="str">
        <f t="shared" si="2351"/>
        <v/>
      </c>
      <c r="BQ2480" s="105" t="str">
        <f t="shared" si="2352"/>
        <v/>
      </c>
      <c r="BR2480" s="105" t="str">
        <f t="shared" si="2353"/>
        <v/>
      </c>
      <c r="BS2480" s="105" t="str">
        <f t="shared" si="2354"/>
        <v/>
      </c>
      <c r="BT2480" s="105" t="str">
        <f t="shared" si="2355"/>
        <v/>
      </c>
      <c r="BU2480" s="105" t="str">
        <f t="shared" si="2356"/>
        <v/>
      </c>
      <c r="BV2480" s="105" t="str">
        <f t="shared" si="2357"/>
        <v/>
      </c>
      <c r="BW2480" s="105" t="str">
        <f t="shared" si="2358"/>
        <v/>
      </c>
      <c r="BX2480" s="105" t="str">
        <f t="shared" si="2359"/>
        <v/>
      </c>
      <c r="BY2480" s="105" t="str">
        <f t="shared" si="2360"/>
        <v/>
      </c>
      <c r="BZ2480" s="105" t="str">
        <f t="shared" si="2361"/>
        <v/>
      </c>
      <c r="CA2480" s="105" t="str">
        <f t="shared" ca="1" si="2362"/>
        <v/>
      </c>
      <c r="CB2480" s="105" t="str">
        <f t="shared" ca="1" si="2363"/>
        <v/>
      </c>
      <c r="CC2480" s="163" t="str">
        <f t="shared" ca="1" si="2364"/>
        <v/>
      </c>
      <c r="CD2480" s="105" t="str">
        <f t="shared" ca="1" si="2365"/>
        <v/>
      </c>
      <c r="CE2480" s="23">
        <f t="shared" si="2316"/>
        <v>0</v>
      </c>
      <c r="CF2480" s="105" t="str">
        <f t="shared" si="2366"/>
        <v/>
      </c>
      <c r="CG2480" s="105" t="str">
        <f t="shared" si="2367"/>
        <v/>
      </c>
      <c r="CH2480" s="105" t="str">
        <f t="shared" si="2368"/>
        <v/>
      </c>
      <c r="CI2480" s="105" t="str">
        <f t="shared" si="2369"/>
        <v/>
      </c>
      <c r="CJ2480" s="105" t="str">
        <f t="shared" si="2370"/>
        <v/>
      </c>
      <c r="CK2480" s="105" t="str">
        <f t="shared" si="2371"/>
        <v/>
      </c>
      <c r="CL2480" s="105" t="str">
        <f t="shared" si="2372"/>
        <v/>
      </c>
      <c r="CM2480" s="105" t="str">
        <f t="shared" si="2373"/>
        <v/>
      </c>
      <c r="CN2480" s="105" t="str">
        <f t="shared" si="2374"/>
        <v/>
      </c>
    </row>
    <row r="2481" spans="10:92" x14ac:dyDescent="0.4">
      <c r="J2481" s="39"/>
      <c r="K2481" s="39"/>
      <c r="L2481" s="39"/>
      <c r="M2481" s="39"/>
      <c r="N2481" s="39"/>
      <c r="O2481" s="39"/>
      <c r="P2481" s="39"/>
      <c r="Q2481" s="39"/>
      <c r="R2481" s="39"/>
      <c r="S2481" s="39"/>
      <c r="T2481" s="39"/>
      <c r="U2481" s="39"/>
      <c r="V2481" s="39"/>
      <c r="W2481" s="39"/>
      <c r="X2481" s="39"/>
      <c r="Y2481" s="39"/>
      <c r="Z2481" s="39"/>
      <c r="AA2481" s="39"/>
      <c r="AB2481" s="39"/>
      <c r="AC2481" s="39"/>
      <c r="AD2481" s="39"/>
      <c r="AE2481" s="39"/>
      <c r="AF2481" s="39"/>
      <c r="AG2481" s="39"/>
      <c r="AH2481" s="105" t="str">
        <f t="shared" si="2317"/>
        <v/>
      </c>
      <c r="AI2481" s="105" t="str">
        <f t="shared" si="2318"/>
        <v/>
      </c>
      <c r="AJ2481" s="105" t="str">
        <f t="shared" si="2319"/>
        <v/>
      </c>
      <c r="AK2481" s="105" t="str">
        <f t="shared" si="2320"/>
        <v/>
      </c>
      <c r="AL2481" s="105" t="str">
        <f t="shared" si="2321"/>
        <v/>
      </c>
      <c r="AM2481" s="105" t="str">
        <f t="shared" si="2322"/>
        <v/>
      </c>
      <c r="AN2481" s="105" t="str">
        <f t="shared" si="2323"/>
        <v/>
      </c>
      <c r="AO2481" s="105" t="str">
        <f t="shared" si="2324"/>
        <v/>
      </c>
      <c r="AP2481" s="105" t="str">
        <f t="shared" si="2325"/>
        <v/>
      </c>
      <c r="AQ2481" s="105" t="str">
        <f t="shared" si="2326"/>
        <v/>
      </c>
      <c r="AR2481" s="105" t="str">
        <f t="shared" si="2327"/>
        <v/>
      </c>
      <c r="AS2481" s="105" t="str">
        <f t="shared" si="2328"/>
        <v/>
      </c>
      <c r="AT2481" s="105" t="str">
        <f t="shared" si="2329"/>
        <v/>
      </c>
      <c r="AU2481" s="105" t="str">
        <f t="shared" si="2330"/>
        <v/>
      </c>
      <c r="AV2481" s="105" t="str">
        <f t="shared" si="2331"/>
        <v/>
      </c>
      <c r="AW2481" s="105" t="str">
        <f t="shared" si="2332"/>
        <v/>
      </c>
      <c r="AX2481" s="105" t="str">
        <f t="shared" si="2333"/>
        <v/>
      </c>
      <c r="AY2481" s="105" t="str">
        <f t="shared" si="2334"/>
        <v/>
      </c>
      <c r="AZ2481" s="105" t="str">
        <f t="shared" si="2335"/>
        <v/>
      </c>
      <c r="BA2481" s="105" t="str">
        <f t="shared" si="2336"/>
        <v/>
      </c>
      <c r="BB2481" s="105" t="str">
        <f t="shared" si="2337"/>
        <v/>
      </c>
      <c r="BC2481" s="105" t="str">
        <f t="shared" si="2338"/>
        <v/>
      </c>
      <c r="BD2481" s="105" t="str">
        <f t="shared" si="2339"/>
        <v/>
      </c>
      <c r="BE2481" s="105" t="str">
        <f t="shared" si="2340"/>
        <v/>
      </c>
      <c r="BF2481" s="105" t="str">
        <f t="shared" si="2341"/>
        <v/>
      </c>
      <c r="BG2481" s="105" t="str">
        <f t="shared" si="2342"/>
        <v/>
      </c>
      <c r="BH2481" s="105" t="str">
        <f t="shared" si="2343"/>
        <v/>
      </c>
      <c r="BI2481" s="105" t="str">
        <f t="shared" si="2344"/>
        <v/>
      </c>
      <c r="BJ2481" s="105" t="str">
        <f t="shared" si="2345"/>
        <v/>
      </c>
      <c r="BK2481" s="105" t="str">
        <f t="shared" si="2346"/>
        <v/>
      </c>
      <c r="BL2481" s="105" t="str">
        <f t="shared" si="2347"/>
        <v/>
      </c>
      <c r="BM2481" s="105" t="str">
        <f t="shared" si="2348"/>
        <v/>
      </c>
      <c r="BN2481" s="105" t="str">
        <f t="shared" si="2349"/>
        <v/>
      </c>
      <c r="BO2481" s="105" t="str">
        <f t="shared" si="2350"/>
        <v/>
      </c>
      <c r="BP2481" s="105" t="str">
        <f t="shared" si="2351"/>
        <v/>
      </c>
      <c r="BQ2481" s="105" t="str">
        <f t="shared" si="2352"/>
        <v/>
      </c>
      <c r="BR2481" s="105" t="str">
        <f t="shared" si="2353"/>
        <v/>
      </c>
      <c r="BS2481" s="105" t="str">
        <f t="shared" si="2354"/>
        <v/>
      </c>
      <c r="BT2481" s="105" t="str">
        <f t="shared" si="2355"/>
        <v/>
      </c>
      <c r="BU2481" s="105" t="str">
        <f t="shared" si="2356"/>
        <v/>
      </c>
      <c r="BV2481" s="105" t="str">
        <f t="shared" si="2357"/>
        <v/>
      </c>
      <c r="BW2481" s="105" t="str">
        <f t="shared" si="2358"/>
        <v/>
      </c>
      <c r="BX2481" s="105" t="str">
        <f t="shared" si="2359"/>
        <v/>
      </c>
      <c r="BY2481" s="105" t="str">
        <f t="shared" si="2360"/>
        <v/>
      </c>
      <c r="BZ2481" s="105" t="str">
        <f t="shared" si="2361"/>
        <v/>
      </c>
      <c r="CA2481" s="105" t="str">
        <f t="shared" ca="1" si="2362"/>
        <v/>
      </c>
      <c r="CB2481" s="105" t="str">
        <f t="shared" ca="1" si="2363"/>
        <v/>
      </c>
      <c r="CC2481" s="163" t="str">
        <f t="shared" ca="1" si="2364"/>
        <v/>
      </c>
      <c r="CD2481" s="105" t="str">
        <f t="shared" ca="1" si="2365"/>
        <v/>
      </c>
      <c r="CE2481" s="23">
        <f t="shared" si="2316"/>
        <v>0</v>
      </c>
      <c r="CF2481" s="105" t="str">
        <f t="shared" si="2366"/>
        <v/>
      </c>
      <c r="CG2481" s="105" t="str">
        <f t="shared" si="2367"/>
        <v/>
      </c>
      <c r="CH2481" s="105" t="str">
        <f t="shared" si="2368"/>
        <v/>
      </c>
      <c r="CI2481" s="105" t="str">
        <f t="shared" si="2369"/>
        <v/>
      </c>
      <c r="CJ2481" s="105" t="str">
        <f t="shared" si="2370"/>
        <v/>
      </c>
      <c r="CK2481" s="105" t="str">
        <f t="shared" si="2371"/>
        <v/>
      </c>
      <c r="CL2481" s="105" t="str">
        <f t="shared" si="2372"/>
        <v/>
      </c>
      <c r="CM2481" s="105" t="str">
        <f t="shared" si="2373"/>
        <v/>
      </c>
      <c r="CN2481" s="105" t="str">
        <f t="shared" si="2374"/>
        <v/>
      </c>
    </row>
    <row r="2482" spans="10:92" x14ac:dyDescent="0.4">
      <c r="J2482" s="39"/>
      <c r="K2482" s="39"/>
      <c r="L2482" s="39"/>
      <c r="M2482" s="39"/>
      <c r="N2482" s="39"/>
      <c r="O2482" s="39"/>
      <c r="P2482" s="39"/>
      <c r="Q2482" s="39"/>
      <c r="R2482" s="39"/>
      <c r="S2482" s="39"/>
      <c r="T2482" s="39"/>
      <c r="U2482" s="39"/>
      <c r="V2482" s="39"/>
      <c r="W2482" s="39"/>
      <c r="X2482" s="39"/>
      <c r="Y2482" s="39"/>
      <c r="Z2482" s="39"/>
      <c r="AA2482" s="39"/>
      <c r="AB2482" s="39"/>
      <c r="AC2482" s="39"/>
      <c r="AD2482" s="39"/>
      <c r="AE2482" s="39"/>
      <c r="AF2482" s="39"/>
      <c r="AG2482" s="39"/>
      <c r="AH2482" s="105" t="str">
        <f t="shared" si="2317"/>
        <v/>
      </c>
      <c r="AI2482" s="105" t="str">
        <f t="shared" si="2318"/>
        <v/>
      </c>
      <c r="AJ2482" s="105" t="str">
        <f t="shared" si="2319"/>
        <v/>
      </c>
      <c r="AK2482" s="105" t="str">
        <f t="shared" si="2320"/>
        <v/>
      </c>
      <c r="AL2482" s="105" t="str">
        <f t="shared" si="2321"/>
        <v/>
      </c>
      <c r="AM2482" s="105" t="str">
        <f t="shared" si="2322"/>
        <v/>
      </c>
      <c r="AN2482" s="105" t="str">
        <f t="shared" si="2323"/>
        <v/>
      </c>
      <c r="AO2482" s="105" t="str">
        <f t="shared" si="2324"/>
        <v/>
      </c>
      <c r="AP2482" s="105" t="str">
        <f t="shared" si="2325"/>
        <v/>
      </c>
      <c r="AQ2482" s="105" t="str">
        <f t="shared" si="2326"/>
        <v/>
      </c>
      <c r="AR2482" s="105" t="str">
        <f t="shared" si="2327"/>
        <v/>
      </c>
      <c r="AS2482" s="105" t="str">
        <f t="shared" si="2328"/>
        <v/>
      </c>
      <c r="AT2482" s="105" t="str">
        <f t="shared" si="2329"/>
        <v/>
      </c>
      <c r="AU2482" s="105" t="str">
        <f t="shared" si="2330"/>
        <v/>
      </c>
      <c r="AV2482" s="105" t="str">
        <f t="shared" si="2331"/>
        <v/>
      </c>
      <c r="AW2482" s="105" t="str">
        <f t="shared" si="2332"/>
        <v/>
      </c>
      <c r="AX2482" s="105" t="str">
        <f t="shared" si="2333"/>
        <v/>
      </c>
      <c r="AY2482" s="105" t="str">
        <f t="shared" si="2334"/>
        <v/>
      </c>
      <c r="AZ2482" s="105" t="str">
        <f t="shared" si="2335"/>
        <v/>
      </c>
      <c r="BA2482" s="105" t="str">
        <f t="shared" si="2336"/>
        <v/>
      </c>
      <c r="BB2482" s="105" t="str">
        <f t="shared" si="2337"/>
        <v/>
      </c>
      <c r="BC2482" s="105" t="str">
        <f t="shared" si="2338"/>
        <v/>
      </c>
      <c r="BD2482" s="105" t="str">
        <f t="shared" si="2339"/>
        <v/>
      </c>
      <c r="BE2482" s="105" t="str">
        <f t="shared" si="2340"/>
        <v/>
      </c>
      <c r="BF2482" s="105" t="str">
        <f t="shared" si="2341"/>
        <v/>
      </c>
      <c r="BG2482" s="105" t="str">
        <f t="shared" si="2342"/>
        <v/>
      </c>
      <c r="BH2482" s="105" t="str">
        <f t="shared" si="2343"/>
        <v/>
      </c>
      <c r="BI2482" s="105" t="str">
        <f t="shared" si="2344"/>
        <v/>
      </c>
      <c r="BJ2482" s="105" t="str">
        <f t="shared" si="2345"/>
        <v/>
      </c>
      <c r="BK2482" s="105" t="str">
        <f t="shared" si="2346"/>
        <v/>
      </c>
      <c r="BL2482" s="105" t="str">
        <f t="shared" si="2347"/>
        <v/>
      </c>
      <c r="BM2482" s="105" t="str">
        <f t="shared" si="2348"/>
        <v/>
      </c>
      <c r="BN2482" s="105" t="str">
        <f t="shared" si="2349"/>
        <v/>
      </c>
      <c r="BO2482" s="105" t="str">
        <f t="shared" si="2350"/>
        <v/>
      </c>
      <c r="BP2482" s="105" t="str">
        <f t="shared" si="2351"/>
        <v/>
      </c>
      <c r="BQ2482" s="105" t="str">
        <f t="shared" si="2352"/>
        <v/>
      </c>
      <c r="BR2482" s="105" t="str">
        <f t="shared" si="2353"/>
        <v/>
      </c>
      <c r="BS2482" s="105" t="str">
        <f t="shared" si="2354"/>
        <v/>
      </c>
      <c r="BT2482" s="105" t="str">
        <f t="shared" si="2355"/>
        <v/>
      </c>
      <c r="BU2482" s="105" t="str">
        <f t="shared" si="2356"/>
        <v/>
      </c>
      <c r="BV2482" s="105" t="str">
        <f t="shared" si="2357"/>
        <v/>
      </c>
      <c r="BW2482" s="105" t="str">
        <f t="shared" si="2358"/>
        <v/>
      </c>
      <c r="BX2482" s="105" t="str">
        <f t="shared" si="2359"/>
        <v/>
      </c>
      <c r="BY2482" s="105" t="str">
        <f t="shared" si="2360"/>
        <v/>
      </c>
      <c r="BZ2482" s="105" t="str">
        <f t="shared" si="2361"/>
        <v/>
      </c>
      <c r="CA2482" s="105" t="str">
        <f t="shared" ca="1" si="2362"/>
        <v/>
      </c>
      <c r="CB2482" s="105" t="str">
        <f t="shared" ca="1" si="2363"/>
        <v/>
      </c>
      <c r="CC2482" s="163" t="str">
        <f t="shared" ca="1" si="2364"/>
        <v/>
      </c>
      <c r="CD2482" s="105" t="str">
        <f t="shared" ca="1" si="2365"/>
        <v/>
      </c>
      <c r="CE2482" s="23">
        <f t="shared" si="2316"/>
        <v>0</v>
      </c>
      <c r="CF2482" s="105" t="str">
        <f t="shared" si="2366"/>
        <v/>
      </c>
      <c r="CG2482" s="105" t="str">
        <f t="shared" si="2367"/>
        <v/>
      </c>
      <c r="CH2482" s="105" t="str">
        <f t="shared" si="2368"/>
        <v/>
      </c>
      <c r="CI2482" s="105" t="str">
        <f t="shared" si="2369"/>
        <v/>
      </c>
      <c r="CJ2482" s="105" t="str">
        <f t="shared" si="2370"/>
        <v/>
      </c>
      <c r="CK2482" s="105" t="str">
        <f t="shared" si="2371"/>
        <v/>
      </c>
      <c r="CL2482" s="105" t="str">
        <f t="shared" si="2372"/>
        <v/>
      </c>
      <c r="CM2482" s="105" t="str">
        <f t="shared" si="2373"/>
        <v/>
      </c>
      <c r="CN2482" s="105" t="str">
        <f t="shared" si="2374"/>
        <v/>
      </c>
    </row>
    <row r="2483" spans="10:92" x14ac:dyDescent="0.4">
      <c r="J2483" s="39"/>
      <c r="K2483" s="39"/>
      <c r="L2483" s="39"/>
      <c r="M2483" s="39"/>
      <c r="N2483" s="39"/>
      <c r="O2483" s="39"/>
      <c r="P2483" s="39"/>
      <c r="Q2483" s="39"/>
      <c r="R2483" s="39"/>
      <c r="S2483" s="39"/>
      <c r="T2483" s="39"/>
      <c r="U2483" s="39"/>
      <c r="V2483" s="39"/>
      <c r="W2483" s="39"/>
      <c r="X2483" s="39"/>
      <c r="Y2483" s="39"/>
      <c r="Z2483" s="39"/>
      <c r="AA2483" s="39"/>
      <c r="AB2483" s="39"/>
      <c r="AC2483" s="39"/>
      <c r="AD2483" s="39"/>
      <c r="AE2483" s="39"/>
      <c r="AF2483" s="39"/>
      <c r="AG2483" s="39"/>
      <c r="AH2483" s="105" t="str">
        <f t="shared" si="2317"/>
        <v/>
      </c>
      <c r="AI2483" s="105" t="str">
        <f t="shared" si="2318"/>
        <v/>
      </c>
      <c r="AJ2483" s="105" t="str">
        <f t="shared" si="2319"/>
        <v/>
      </c>
      <c r="AK2483" s="105" t="str">
        <f t="shared" si="2320"/>
        <v/>
      </c>
      <c r="AL2483" s="105" t="str">
        <f t="shared" si="2321"/>
        <v/>
      </c>
      <c r="AM2483" s="105" t="str">
        <f t="shared" si="2322"/>
        <v/>
      </c>
      <c r="AN2483" s="105" t="str">
        <f t="shared" si="2323"/>
        <v/>
      </c>
      <c r="AO2483" s="105" t="str">
        <f t="shared" si="2324"/>
        <v/>
      </c>
      <c r="AP2483" s="105" t="str">
        <f t="shared" si="2325"/>
        <v/>
      </c>
      <c r="AQ2483" s="105" t="str">
        <f t="shared" si="2326"/>
        <v/>
      </c>
      <c r="AR2483" s="105" t="str">
        <f t="shared" si="2327"/>
        <v/>
      </c>
      <c r="AS2483" s="105" t="str">
        <f t="shared" si="2328"/>
        <v/>
      </c>
      <c r="AT2483" s="105" t="str">
        <f t="shared" si="2329"/>
        <v/>
      </c>
      <c r="AU2483" s="105" t="str">
        <f t="shared" si="2330"/>
        <v/>
      </c>
      <c r="AV2483" s="105" t="str">
        <f t="shared" si="2331"/>
        <v/>
      </c>
      <c r="AW2483" s="105" t="str">
        <f t="shared" si="2332"/>
        <v/>
      </c>
      <c r="AX2483" s="105" t="str">
        <f t="shared" si="2333"/>
        <v/>
      </c>
      <c r="AY2483" s="105" t="str">
        <f t="shared" si="2334"/>
        <v/>
      </c>
      <c r="AZ2483" s="105" t="str">
        <f t="shared" si="2335"/>
        <v/>
      </c>
      <c r="BA2483" s="105" t="str">
        <f t="shared" si="2336"/>
        <v/>
      </c>
      <c r="BB2483" s="105" t="str">
        <f t="shared" si="2337"/>
        <v/>
      </c>
      <c r="BC2483" s="105" t="str">
        <f t="shared" si="2338"/>
        <v/>
      </c>
      <c r="BD2483" s="105" t="str">
        <f t="shared" si="2339"/>
        <v/>
      </c>
      <c r="BE2483" s="105" t="str">
        <f t="shared" si="2340"/>
        <v/>
      </c>
      <c r="BF2483" s="105" t="str">
        <f t="shared" si="2341"/>
        <v/>
      </c>
      <c r="BG2483" s="105" t="str">
        <f t="shared" si="2342"/>
        <v/>
      </c>
      <c r="BH2483" s="105" t="str">
        <f t="shared" si="2343"/>
        <v/>
      </c>
      <c r="BI2483" s="105" t="str">
        <f t="shared" si="2344"/>
        <v/>
      </c>
      <c r="BJ2483" s="105" t="str">
        <f t="shared" si="2345"/>
        <v/>
      </c>
      <c r="BK2483" s="105" t="str">
        <f t="shared" si="2346"/>
        <v/>
      </c>
      <c r="BL2483" s="105" t="str">
        <f t="shared" si="2347"/>
        <v/>
      </c>
      <c r="BM2483" s="105" t="str">
        <f t="shared" si="2348"/>
        <v/>
      </c>
      <c r="BN2483" s="105" t="str">
        <f t="shared" si="2349"/>
        <v/>
      </c>
      <c r="BO2483" s="105" t="str">
        <f t="shared" si="2350"/>
        <v/>
      </c>
      <c r="BP2483" s="105" t="str">
        <f t="shared" si="2351"/>
        <v/>
      </c>
      <c r="BQ2483" s="105" t="str">
        <f t="shared" si="2352"/>
        <v/>
      </c>
      <c r="BR2483" s="105" t="str">
        <f t="shared" si="2353"/>
        <v/>
      </c>
      <c r="BS2483" s="105" t="str">
        <f t="shared" si="2354"/>
        <v/>
      </c>
      <c r="BT2483" s="105" t="str">
        <f t="shared" si="2355"/>
        <v/>
      </c>
      <c r="BU2483" s="105" t="str">
        <f t="shared" si="2356"/>
        <v/>
      </c>
      <c r="BV2483" s="105" t="str">
        <f t="shared" si="2357"/>
        <v/>
      </c>
      <c r="BW2483" s="105" t="str">
        <f t="shared" si="2358"/>
        <v/>
      </c>
      <c r="BX2483" s="105" t="str">
        <f t="shared" si="2359"/>
        <v/>
      </c>
      <c r="BY2483" s="105" t="str">
        <f t="shared" si="2360"/>
        <v/>
      </c>
      <c r="BZ2483" s="105" t="str">
        <f t="shared" si="2361"/>
        <v/>
      </c>
      <c r="CA2483" s="105" t="str">
        <f t="shared" ca="1" si="2362"/>
        <v/>
      </c>
      <c r="CB2483" s="105" t="str">
        <f t="shared" ca="1" si="2363"/>
        <v/>
      </c>
      <c r="CC2483" s="163" t="str">
        <f t="shared" ca="1" si="2364"/>
        <v/>
      </c>
      <c r="CD2483" s="105" t="str">
        <f t="shared" ca="1" si="2365"/>
        <v/>
      </c>
      <c r="CE2483" s="23">
        <f t="shared" si="2316"/>
        <v>0</v>
      </c>
      <c r="CF2483" s="105" t="str">
        <f t="shared" si="2366"/>
        <v/>
      </c>
      <c r="CG2483" s="105" t="str">
        <f t="shared" si="2367"/>
        <v/>
      </c>
      <c r="CH2483" s="105" t="str">
        <f t="shared" si="2368"/>
        <v/>
      </c>
      <c r="CI2483" s="105" t="str">
        <f t="shared" si="2369"/>
        <v/>
      </c>
      <c r="CJ2483" s="105" t="str">
        <f t="shared" si="2370"/>
        <v/>
      </c>
      <c r="CK2483" s="105" t="str">
        <f t="shared" si="2371"/>
        <v/>
      </c>
      <c r="CL2483" s="105" t="str">
        <f t="shared" si="2372"/>
        <v/>
      </c>
      <c r="CM2483" s="105" t="str">
        <f t="shared" si="2373"/>
        <v/>
      </c>
      <c r="CN2483" s="105" t="str">
        <f t="shared" si="2374"/>
        <v/>
      </c>
    </row>
    <row r="2484" spans="10:92" x14ac:dyDescent="0.4">
      <c r="J2484" s="39"/>
      <c r="K2484" s="39"/>
      <c r="L2484" s="39"/>
      <c r="M2484" s="39"/>
      <c r="N2484" s="39"/>
      <c r="O2484" s="39"/>
      <c r="P2484" s="39"/>
      <c r="Q2484" s="39"/>
      <c r="R2484" s="39"/>
      <c r="S2484" s="39"/>
      <c r="T2484" s="39"/>
      <c r="U2484" s="39"/>
      <c r="V2484" s="39"/>
      <c r="W2484" s="39"/>
      <c r="X2484" s="39"/>
      <c r="Y2484" s="39"/>
      <c r="Z2484" s="39"/>
      <c r="AA2484" s="39"/>
      <c r="AB2484" s="39"/>
      <c r="AC2484" s="39"/>
      <c r="AD2484" s="39"/>
      <c r="AE2484" s="39"/>
      <c r="AF2484" s="39"/>
      <c r="AG2484" s="39"/>
      <c r="AH2484" s="105" t="str">
        <f t="shared" si="2317"/>
        <v/>
      </c>
      <c r="AI2484" s="105" t="str">
        <f t="shared" si="2318"/>
        <v/>
      </c>
      <c r="AJ2484" s="105" t="str">
        <f t="shared" si="2319"/>
        <v/>
      </c>
      <c r="AK2484" s="105" t="str">
        <f t="shared" si="2320"/>
        <v/>
      </c>
      <c r="AL2484" s="105" t="str">
        <f t="shared" si="2321"/>
        <v/>
      </c>
      <c r="AM2484" s="105" t="str">
        <f t="shared" si="2322"/>
        <v/>
      </c>
      <c r="AN2484" s="105" t="str">
        <f t="shared" si="2323"/>
        <v/>
      </c>
      <c r="AO2484" s="105" t="str">
        <f t="shared" si="2324"/>
        <v/>
      </c>
      <c r="AP2484" s="105" t="str">
        <f t="shared" si="2325"/>
        <v/>
      </c>
      <c r="AQ2484" s="105" t="str">
        <f t="shared" si="2326"/>
        <v/>
      </c>
      <c r="AR2484" s="105" t="str">
        <f t="shared" si="2327"/>
        <v/>
      </c>
      <c r="AS2484" s="105" t="str">
        <f t="shared" si="2328"/>
        <v/>
      </c>
      <c r="AT2484" s="105" t="str">
        <f t="shared" si="2329"/>
        <v/>
      </c>
      <c r="AU2484" s="105" t="str">
        <f t="shared" si="2330"/>
        <v/>
      </c>
      <c r="AV2484" s="105" t="str">
        <f t="shared" si="2331"/>
        <v/>
      </c>
      <c r="AW2484" s="105" t="str">
        <f t="shared" si="2332"/>
        <v/>
      </c>
      <c r="AX2484" s="105" t="str">
        <f t="shared" si="2333"/>
        <v/>
      </c>
      <c r="AY2484" s="105" t="str">
        <f t="shared" si="2334"/>
        <v/>
      </c>
      <c r="AZ2484" s="105" t="str">
        <f t="shared" si="2335"/>
        <v/>
      </c>
      <c r="BA2484" s="105" t="str">
        <f t="shared" si="2336"/>
        <v/>
      </c>
      <c r="BB2484" s="105" t="str">
        <f t="shared" si="2337"/>
        <v/>
      </c>
      <c r="BC2484" s="105" t="str">
        <f t="shared" si="2338"/>
        <v/>
      </c>
      <c r="BD2484" s="105" t="str">
        <f t="shared" si="2339"/>
        <v/>
      </c>
      <c r="BE2484" s="105" t="str">
        <f t="shared" si="2340"/>
        <v/>
      </c>
      <c r="BF2484" s="105" t="str">
        <f t="shared" si="2341"/>
        <v/>
      </c>
      <c r="BG2484" s="105" t="str">
        <f t="shared" si="2342"/>
        <v/>
      </c>
      <c r="BH2484" s="105" t="str">
        <f t="shared" si="2343"/>
        <v/>
      </c>
      <c r="BI2484" s="105" t="str">
        <f t="shared" si="2344"/>
        <v/>
      </c>
      <c r="BJ2484" s="105" t="str">
        <f t="shared" si="2345"/>
        <v/>
      </c>
      <c r="BK2484" s="105" t="str">
        <f t="shared" si="2346"/>
        <v/>
      </c>
      <c r="BL2484" s="105" t="str">
        <f t="shared" si="2347"/>
        <v/>
      </c>
      <c r="BM2484" s="105" t="str">
        <f t="shared" si="2348"/>
        <v/>
      </c>
      <c r="BN2484" s="105" t="str">
        <f t="shared" si="2349"/>
        <v/>
      </c>
      <c r="BO2484" s="105" t="str">
        <f t="shared" si="2350"/>
        <v/>
      </c>
      <c r="BP2484" s="105" t="str">
        <f t="shared" si="2351"/>
        <v/>
      </c>
      <c r="BQ2484" s="105" t="str">
        <f t="shared" si="2352"/>
        <v/>
      </c>
      <c r="BR2484" s="105" t="str">
        <f t="shared" si="2353"/>
        <v/>
      </c>
      <c r="BS2484" s="105" t="str">
        <f t="shared" si="2354"/>
        <v/>
      </c>
      <c r="BT2484" s="105" t="str">
        <f t="shared" si="2355"/>
        <v/>
      </c>
      <c r="BU2484" s="105" t="str">
        <f t="shared" si="2356"/>
        <v/>
      </c>
      <c r="BV2484" s="105" t="str">
        <f t="shared" si="2357"/>
        <v/>
      </c>
      <c r="BW2484" s="105" t="str">
        <f t="shared" si="2358"/>
        <v/>
      </c>
      <c r="BX2484" s="105" t="str">
        <f t="shared" si="2359"/>
        <v/>
      </c>
      <c r="BY2484" s="105" t="str">
        <f t="shared" si="2360"/>
        <v/>
      </c>
      <c r="BZ2484" s="105" t="str">
        <f t="shared" si="2361"/>
        <v/>
      </c>
      <c r="CA2484" s="105" t="str">
        <f t="shared" ca="1" si="2362"/>
        <v/>
      </c>
      <c r="CB2484" s="105" t="str">
        <f t="shared" ca="1" si="2363"/>
        <v/>
      </c>
      <c r="CC2484" s="163" t="str">
        <f t="shared" ca="1" si="2364"/>
        <v/>
      </c>
      <c r="CD2484" s="105" t="str">
        <f t="shared" ca="1" si="2365"/>
        <v/>
      </c>
      <c r="CE2484" s="23">
        <f t="shared" si="2316"/>
        <v>0</v>
      </c>
      <c r="CF2484" s="105" t="str">
        <f t="shared" si="2366"/>
        <v/>
      </c>
      <c r="CG2484" s="105" t="str">
        <f t="shared" si="2367"/>
        <v/>
      </c>
      <c r="CH2484" s="105" t="str">
        <f t="shared" si="2368"/>
        <v/>
      </c>
      <c r="CI2484" s="105" t="str">
        <f t="shared" si="2369"/>
        <v/>
      </c>
      <c r="CJ2484" s="105" t="str">
        <f t="shared" si="2370"/>
        <v/>
      </c>
      <c r="CK2484" s="105" t="str">
        <f t="shared" si="2371"/>
        <v/>
      </c>
      <c r="CL2484" s="105" t="str">
        <f t="shared" si="2372"/>
        <v/>
      </c>
      <c r="CM2484" s="105" t="str">
        <f t="shared" si="2373"/>
        <v/>
      </c>
      <c r="CN2484" s="105" t="str">
        <f t="shared" si="2374"/>
        <v/>
      </c>
    </row>
    <row r="2485" spans="10:92" x14ac:dyDescent="0.4">
      <c r="J2485" s="39"/>
      <c r="K2485" s="39"/>
      <c r="L2485" s="39"/>
      <c r="M2485" s="39"/>
      <c r="N2485" s="39"/>
      <c r="O2485" s="39"/>
      <c r="P2485" s="39"/>
      <c r="Q2485" s="39"/>
      <c r="R2485" s="39"/>
      <c r="S2485" s="39"/>
      <c r="T2485" s="39"/>
      <c r="U2485" s="39"/>
      <c r="V2485" s="39"/>
      <c r="W2485" s="39"/>
      <c r="X2485" s="39"/>
      <c r="Y2485" s="39"/>
      <c r="Z2485" s="39"/>
      <c r="AA2485" s="39"/>
      <c r="AB2485" s="39"/>
      <c r="AC2485" s="39"/>
      <c r="AD2485" s="39"/>
      <c r="AE2485" s="39"/>
      <c r="AF2485" s="39"/>
      <c r="AG2485" s="39"/>
      <c r="AH2485" s="105" t="str">
        <f t="shared" si="2317"/>
        <v/>
      </c>
      <c r="AI2485" s="105" t="str">
        <f t="shared" si="2318"/>
        <v/>
      </c>
      <c r="AJ2485" s="105" t="str">
        <f t="shared" si="2319"/>
        <v/>
      </c>
      <c r="AK2485" s="105" t="str">
        <f t="shared" si="2320"/>
        <v/>
      </c>
      <c r="AL2485" s="105" t="str">
        <f t="shared" si="2321"/>
        <v/>
      </c>
      <c r="AM2485" s="105" t="str">
        <f t="shared" si="2322"/>
        <v/>
      </c>
      <c r="AN2485" s="105" t="str">
        <f t="shared" si="2323"/>
        <v/>
      </c>
      <c r="AO2485" s="105" t="str">
        <f t="shared" si="2324"/>
        <v/>
      </c>
      <c r="AP2485" s="105" t="str">
        <f t="shared" si="2325"/>
        <v/>
      </c>
      <c r="AQ2485" s="105" t="str">
        <f t="shared" si="2326"/>
        <v/>
      </c>
      <c r="AR2485" s="105" t="str">
        <f t="shared" si="2327"/>
        <v/>
      </c>
      <c r="AS2485" s="105" t="str">
        <f t="shared" si="2328"/>
        <v/>
      </c>
      <c r="AT2485" s="105" t="str">
        <f t="shared" si="2329"/>
        <v/>
      </c>
      <c r="AU2485" s="105" t="str">
        <f t="shared" si="2330"/>
        <v/>
      </c>
      <c r="AV2485" s="105" t="str">
        <f t="shared" si="2331"/>
        <v/>
      </c>
      <c r="AW2485" s="105" t="str">
        <f t="shared" si="2332"/>
        <v/>
      </c>
      <c r="AX2485" s="105" t="str">
        <f t="shared" si="2333"/>
        <v/>
      </c>
      <c r="AY2485" s="105" t="str">
        <f t="shared" si="2334"/>
        <v/>
      </c>
      <c r="AZ2485" s="105" t="str">
        <f t="shared" si="2335"/>
        <v/>
      </c>
      <c r="BA2485" s="105" t="str">
        <f t="shared" si="2336"/>
        <v/>
      </c>
      <c r="BB2485" s="105" t="str">
        <f t="shared" si="2337"/>
        <v/>
      </c>
      <c r="BC2485" s="105" t="str">
        <f t="shared" si="2338"/>
        <v/>
      </c>
      <c r="BD2485" s="105" t="str">
        <f t="shared" si="2339"/>
        <v/>
      </c>
      <c r="BE2485" s="105" t="str">
        <f t="shared" si="2340"/>
        <v/>
      </c>
      <c r="BF2485" s="105" t="str">
        <f t="shared" si="2341"/>
        <v/>
      </c>
      <c r="BG2485" s="105" t="str">
        <f t="shared" si="2342"/>
        <v/>
      </c>
      <c r="BH2485" s="105" t="str">
        <f t="shared" si="2343"/>
        <v/>
      </c>
      <c r="BI2485" s="105" t="str">
        <f t="shared" si="2344"/>
        <v/>
      </c>
      <c r="BJ2485" s="105" t="str">
        <f t="shared" si="2345"/>
        <v/>
      </c>
      <c r="BK2485" s="105" t="str">
        <f t="shared" si="2346"/>
        <v/>
      </c>
      <c r="BL2485" s="105" t="str">
        <f t="shared" si="2347"/>
        <v/>
      </c>
      <c r="BM2485" s="105" t="str">
        <f t="shared" si="2348"/>
        <v/>
      </c>
      <c r="BN2485" s="105" t="str">
        <f t="shared" si="2349"/>
        <v/>
      </c>
      <c r="BO2485" s="105" t="str">
        <f t="shared" si="2350"/>
        <v/>
      </c>
      <c r="BP2485" s="105" t="str">
        <f t="shared" si="2351"/>
        <v/>
      </c>
      <c r="BQ2485" s="105" t="str">
        <f t="shared" si="2352"/>
        <v/>
      </c>
      <c r="BR2485" s="105" t="str">
        <f t="shared" si="2353"/>
        <v/>
      </c>
      <c r="BS2485" s="105" t="str">
        <f t="shared" si="2354"/>
        <v/>
      </c>
      <c r="BT2485" s="105" t="str">
        <f t="shared" si="2355"/>
        <v/>
      </c>
      <c r="BU2485" s="105" t="str">
        <f t="shared" si="2356"/>
        <v/>
      </c>
      <c r="BV2485" s="105" t="str">
        <f t="shared" si="2357"/>
        <v/>
      </c>
      <c r="BW2485" s="105" t="str">
        <f t="shared" si="2358"/>
        <v/>
      </c>
      <c r="BX2485" s="105" t="str">
        <f t="shared" si="2359"/>
        <v/>
      </c>
      <c r="BY2485" s="105" t="str">
        <f t="shared" si="2360"/>
        <v/>
      </c>
      <c r="BZ2485" s="105" t="str">
        <f t="shared" si="2361"/>
        <v/>
      </c>
      <c r="CA2485" s="105" t="str">
        <f t="shared" ca="1" si="2362"/>
        <v/>
      </c>
      <c r="CB2485" s="105" t="str">
        <f t="shared" ca="1" si="2363"/>
        <v/>
      </c>
      <c r="CC2485" s="163" t="str">
        <f t="shared" ca="1" si="2364"/>
        <v/>
      </c>
      <c r="CD2485" s="105" t="str">
        <f t="shared" ca="1" si="2365"/>
        <v/>
      </c>
      <c r="CE2485" s="23">
        <f t="shared" si="2316"/>
        <v>0</v>
      </c>
      <c r="CF2485" s="105" t="str">
        <f t="shared" si="2366"/>
        <v/>
      </c>
      <c r="CG2485" s="105" t="str">
        <f t="shared" si="2367"/>
        <v/>
      </c>
      <c r="CH2485" s="105" t="str">
        <f t="shared" si="2368"/>
        <v/>
      </c>
      <c r="CI2485" s="105" t="str">
        <f t="shared" si="2369"/>
        <v/>
      </c>
      <c r="CJ2485" s="105" t="str">
        <f t="shared" si="2370"/>
        <v/>
      </c>
      <c r="CK2485" s="105" t="str">
        <f t="shared" si="2371"/>
        <v/>
      </c>
      <c r="CL2485" s="105" t="str">
        <f t="shared" si="2372"/>
        <v/>
      </c>
      <c r="CM2485" s="105" t="str">
        <f t="shared" si="2373"/>
        <v/>
      </c>
      <c r="CN2485" s="105" t="str">
        <f t="shared" si="2374"/>
        <v/>
      </c>
    </row>
    <row r="2486" spans="10:92" x14ac:dyDescent="0.4">
      <c r="J2486" s="39"/>
      <c r="K2486" s="39"/>
      <c r="L2486" s="39"/>
      <c r="M2486" s="39"/>
      <c r="N2486" s="39"/>
      <c r="O2486" s="39"/>
      <c r="P2486" s="39"/>
      <c r="Q2486" s="39"/>
      <c r="R2486" s="39"/>
      <c r="S2486" s="39"/>
      <c r="T2486" s="39"/>
      <c r="U2486" s="39"/>
      <c r="V2486" s="39"/>
      <c r="W2486" s="39"/>
      <c r="X2486" s="39"/>
      <c r="Y2486" s="39"/>
      <c r="Z2486" s="39"/>
      <c r="AA2486" s="39"/>
      <c r="AB2486" s="39"/>
      <c r="AC2486" s="39"/>
      <c r="AD2486" s="39"/>
      <c r="AE2486" s="39"/>
      <c r="AF2486" s="39"/>
      <c r="AG2486" s="39"/>
      <c r="AH2486" s="105" t="str">
        <f t="shared" si="2317"/>
        <v/>
      </c>
      <c r="AI2486" s="105" t="str">
        <f t="shared" si="2318"/>
        <v/>
      </c>
      <c r="AJ2486" s="105" t="str">
        <f t="shared" si="2319"/>
        <v/>
      </c>
      <c r="AK2486" s="105" t="str">
        <f t="shared" si="2320"/>
        <v/>
      </c>
      <c r="AL2486" s="105" t="str">
        <f t="shared" si="2321"/>
        <v/>
      </c>
      <c r="AM2486" s="105" t="str">
        <f t="shared" si="2322"/>
        <v/>
      </c>
      <c r="AN2486" s="105" t="str">
        <f t="shared" si="2323"/>
        <v/>
      </c>
      <c r="AO2486" s="105" t="str">
        <f t="shared" si="2324"/>
        <v/>
      </c>
      <c r="AP2486" s="105" t="str">
        <f t="shared" si="2325"/>
        <v/>
      </c>
      <c r="AQ2486" s="105" t="str">
        <f t="shared" si="2326"/>
        <v/>
      </c>
      <c r="AR2486" s="105" t="str">
        <f t="shared" si="2327"/>
        <v/>
      </c>
      <c r="AS2486" s="105" t="str">
        <f t="shared" si="2328"/>
        <v/>
      </c>
      <c r="AT2486" s="105" t="str">
        <f t="shared" si="2329"/>
        <v/>
      </c>
      <c r="AU2486" s="105" t="str">
        <f t="shared" si="2330"/>
        <v/>
      </c>
      <c r="AV2486" s="105" t="str">
        <f t="shared" si="2331"/>
        <v/>
      </c>
      <c r="AW2486" s="105" t="str">
        <f t="shared" si="2332"/>
        <v/>
      </c>
      <c r="AX2486" s="105" t="str">
        <f t="shared" si="2333"/>
        <v/>
      </c>
      <c r="AY2486" s="105" t="str">
        <f t="shared" si="2334"/>
        <v/>
      </c>
      <c r="AZ2486" s="105" t="str">
        <f t="shared" si="2335"/>
        <v/>
      </c>
      <c r="BA2486" s="105" t="str">
        <f t="shared" si="2336"/>
        <v/>
      </c>
      <c r="BB2486" s="105" t="str">
        <f t="shared" si="2337"/>
        <v/>
      </c>
      <c r="BC2486" s="105" t="str">
        <f t="shared" si="2338"/>
        <v/>
      </c>
      <c r="BD2486" s="105" t="str">
        <f t="shared" si="2339"/>
        <v/>
      </c>
      <c r="BE2486" s="105" t="str">
        <f t="shared" si="2340"/>
        <v/>
      </c>
      <c r="BF2486" s="105" t="str">
        <f t="shared" si="2341"/>
        <v/>
      </c>
      <c r="BG2486" s="105" t="str">
        <f t="shared" si="2342"/>
        <v/>
      </c>
      <c r="BH2486" s="105" t="str">
        <f t="shared" si="2343"/>
        <v/>
      </c>
      <c r="BI2486" s="105" t="str">
        <f t="shared" si="2344"/>
        <v/>
      </c>
      <c r="BJ2486" s="105" t="str">
        <f t="shared" si="2345"/>
        <v/>
      </c>
      <c r="BK2486" s="105" t="str">
        <f t="shared" si="2346"/>
        <v/>
      </c>
      <c r="BL2486" s="105" t="str">
        <f t="shared" si="2347"/>
        <v/>
      </c>
      <c r="BM2486" s="105" t="str">
        <f t="shared" si="2348"/>
        <v/>
      </c>
      <c r="BN2486" s="105" t="str">
        <f t="shared" si="2349"/>
        <v/>
      </c>
      <c r="BO2486" s="105" t="str">
        <f t="shared" si="2350"/>
        <v/>
      </c>
      <c r="BP2486" s="105" t="str">
        <f t="shared" si="2351"/>
        <v/>
      </c>
      <c r="BQ2486" s="105" t="str">
        <f t="shared" si="2352"/>
        <v/>
      </c>
      <c r="BR2486" s="105" t="str">
        <f t="shared" si="2353"/>
        <v/>
      </c>
      <c r="BS2486" s="105" t="str">
        <f t="shared" si="2354"/>
        <v/>
      </c>
      <c r="BT2486" s="105" t="str">
        <f t="shared" si="2355"/>
        <v/>
      </c>
      <c r="BU2486" s="105" t="str">
        <f t="shared" si="2356"/>
        <v/>
      </c>
      <c r="BV2486" s="105" t="str">
        <f t="shared" si="2357"/>
        <v/>
      </c>
      <c r="BW2486" s="105" t="str">
        <f t="shared" si="2358"/>
        <v/>
      </c>
      <c r="BX2486" s="105" t="str">
        <f t="shared" si="2359"/>
        <v/>
      </c>
      <c r="BY2486" s="105" t="str">
        <f t="shared" si="2360"/>
        <v/>
      </c>
      <c r="BZ2486" s="105" t="str">
        <f t="shared" si="2361"/>
        <v/>
      </c>
      <c r="CA2486" s="105" t="str">
        <f t="shared" ca="1" si="2362"/>
        <v/>
      </c>
      <c r="CB2486" s="105" t="str">
        <f t="shared" ca="1" si="2363"/>
        <v/>
      </c>
      <c r="CC2486" s="163" t="str">
        <f t="shared" ca="1" si="2364"/>
        <v/>
      </c>
      <c r="CD2486" s="105" t="str">
        <f t="shared" ca="1" si="2365"/>
        <v/>
      </c>
      <c r="CE2486" s="23">
        <f t="shared" si="2316"/>
        <v>0</v>
      </c>
      <c r="CF2486" s="105" t="str">
        <f t="shared" si="2366"/>
        <v/>
      </c>
      <c r="CG2486" s="105" t="str">
        <f t="shared" si="2367"/>
        <v/>
      </c>
      <c r="CH2486" s="105" t="str">
        <f t="shared" si="2368"/>
        <v/>
      </c>
      <c r="CI2486" s="105" t="str">
        <f t="shared" si="2369"/>
        <v/>
      </c>
      <c r="CJ2486" s="105" t="str">
        <f t="shared" si="2370"/>
        <v/>
      </c>
      <c r="CK2486" s="105" t="str">
        <f t="shared" si="2371"/>
        <v/>
      </c>
      <c r="CL2486" s="105" t="str">
        <f t="shared" si="2372"/>
        <v/>
      </c>
      <c r="CM2486" s="105" t="str">
        <f t="shared" si="2373"/>
        <v/>
      </c>
      <c r="CN2486" s="105" t="str">
        <f t="shared" si="2374"/>
        <v/>
      </c>
    </row>
    <row r="2487" spans="10:92" x14ac:dyDescent="0.4">
      <c r="J2487" s="39"/>
      <c r="K2487" s="39"/>
      <c r="L2487" s="39"/>
      <c r="M2487" s="39"/>
      <c r="N2487" s="39"/>
      <c r="O2487" s="39"/>
      <c r="P2487" s="39"/>
      <c r="Q2487" s="39"/>
      <c r="R2487" s="39"/>
      <c r="S2487" s="39"/>
      <c r="T2487" s="39"/>
      <c r="U2487" s="39"/>
      <c r="V2487" s="39"/>
      <c r="W2487" s="39"/>
      <c r="X2487" s="39"/>
      <c r="Y2487" s="39"/>
      <c r="Z2487" s="39"/>
      <c r="AA2487" s="39"/>
      <c r="AB2487" s="39"/>
      <c r="AC2487" s="39"/>
      <c r="AD2487" s="39"/>
      <c r="AE2487" s="39"/>
      <c r="AF2487" s="39"/>
      <c r="AG2487" s="39"/>
      <c r="AH2487" s="105" t="str">
        <f t="shared" si="2317"/>
        <v/>
      </c>
      <c r="AI2487" s="105" t="str">
        <f t="shared" si="2318"/>
        <v/>
      </c>
      <c r="AJ2487" s="105" t="str">
        <f t="shared" si="2319"/>
        <v/>
      </c>
      <c r="AK2487" s="105" t="str">
        <f t="shared" si="2320"/>
        <v/>
      </c>
      <c r="AL2487" s="105" t="str">
        <f t="shared" si="2321"/>
        <v/>
      </c>
      <c r="AM2487" s="105" t="str">
        <f t="shared" si="2322"/>
        <v/>
      </c>
      <c r="AN2487" s="105" t="str">
        <f t="shared" si="2323"/>
        <v/>
      </c>
      <c r="AO2487" s="105" t="str">
        <f t="shared" si="2324"/>
        <v/>
      </c>
      <c r="AP2487" s="105" t="str">
        <f t="shared" si="2325"/>
        <v/>
      </c>
      <c r="AQ2487" s="105" t="str">
        <f t="shared" si="2326"/>
        <v/>
      </c>
      <c r="AR2487" s="105" t="str">
        <f t="shared" si="2327"/>
        <v/>
      </c>
      <c r="AS2487" s="105" t="str">
        <f t="shared" si="2328"/>
        <v/>
      </c>
      <c r="AT2487" s="105" t="str">
        <f t="shared" si="2329"/>
        <v/>
      </c>
      <c r="AU2487" s="105" t="str">
        <f t="shared" si="2330"/>
        <v/>
      </c>
      <c r="AV2487" s="105" t="str">
        <f t="shared" si="2331"/>
        <v/>
      </c>
      <c r="AW2487" s="105" t="str">
        <f t="shared" si="2332"/>
        <v/>
      </c>
      <c r="AX2487" s="105" t="str">
        <f t="shared" si="2333"/>
        <v/>
      </c>
      <c r="AY2487" s="105" t="str">
        <f t="shared" si="2334"/>
        <v/>
      </c>
      <c r="AZ2487" s="105" t="str">
        <f t="shared" si="2335"/>
        <v/>
      </c>
      <c r="BA2487" s="105" t="str">
        <f t="shared" si="2336"/>
        <v/>
      </c>
      <c r="BB2487" s="105" t="str">
        <f t="shared" si="2337"/>
        <v/>
      </c>
      <c r="BC2487" s="105" t="str">
        <f t="shared" si="2338"/>
        <v/>
      </c>
      <c r="BD2487" s="105" t="str">
        <f t="shared" si="2339"/>
        <v/>
      </c>
      <c r="BE2487" s="105" t="str">
        <f t="shared" si="2340"/>
        <v/>
      </c>
      <c r="BF2487" s="105" t="str">
        <f t="shared" si="2341"/>
        <v/>
      </c>
      <c r="BG2487" s="105" t="str">
        <f t="shared" si="2342"/>
        <v/>
      </c>
      <c r="BH2487" s="105" t="str">
        <f t="shared" si="2343"/>
        <v/>
      </c>
      <c r="BI2487" s="105" t="str">
        <f t="shared" si="2344"/>
        <v/>
      </c>
      <c r="BJ2487" s="105" t="str">
        <f t="shared" si="2345"/>
        <v/>
      </c>
      <c r="BK2487" s="105" t="str">
        <f t="shared" si="2346"/>
        <v/>
      </c>
      <c r="BL2487" s="105" t="str">
        <f t="shared" si="2347"/>
        <v/>
      </c>
      <c r="BM2487" s="105" t="str">
        <f t="shared" si="2348"/>
        <v/>
      </c>
      <c r="BN2487" s="105" t="str">
        <f t="shared" si="2349"/>
        <v/>
      </c>
      <c r="BO2487" s="105" t="str">
        <f t="shared" si="2350"/>
        <v/>
      </c>
      <c r="BP2487" s="105" t="str">
        <f t="shared" si="2351"/>
        <v/>
      </c>
      <c r="BQ2487" s="105" t="str">
        <f t="shared" si="2352"/>
        <v/>
      </c>
      <c r="BR2487" s="105" t="str">
        <f t="shared" si="2353"/>
        <v/>
      </c>
      <c r="BS2487" s="105" t="str">
        <f t="shared" si="2354"/>
        <v/>
      </c>
      <c r="BT2487" s="105" t="str">
        <f t="shared" si="2355"/>
        <v/>
      </c>
      <c r="BU2487" s="105" t="str">
        <f t="shared" si="2356"/>
        <v/>
      </c>
      <c r="BV2487" s="105" t="str">
        <f t="shared" si="2357"/>
        <v/>
      </c>
      <c r="BW2487" s="105" t="str">
        <f t="shared" si="2358"/>
        <v/>
      </c>
      <c r="BX2487" s="105" t="str">
        <f t="shared" si="2359"/>
        <v/>
      </c>
      <c r="BY2487" s="105" t="str">
        <f t="shared" si="2360"/>
        <v/>
      </c>
      <c r="BZ2487" s="105" t="str">
        <f t="shared" si="2361"/>
        <v/>
      </c>
      <c r="CA2487" s="105" t="str">
        <f t="shared" ca="1" si="2362"/>
        <v/>
      </c>
      <c r="CB2487" s="105" t="str">
        <f t="shared" ca="1" si="2363"/>
        <v/>
      </c>
      <c r="CC2487" s="163" t="str">
        <f t="shared" ca="1" si="2364"/>
        <v/>
      </c>
      <c r="CD2487" s="105" t="str">
        <f t="shared" ca="1" si="2365"/>
        <v/>
      </c>
      <c r="CE2487" s="23">
        <f t="shared" si="2316"/>
        <v>0</v>
      </c>
      <c r="CF2487" s="105" t="str">
        <f t="shared" si="2366"/>
        <v/>
      </c>
      <c r="CG2487" s="105" t="str">
        <f t="shared" si="2367"/>
        <v/>
      </c>
      <c r="CH2487" s="105" t="str">
        <f t="shared" si="2368"/>
        <v/>
      </c>
      <c r="CI2487" s="105" t="str">
        <f t="shared" si="2369"/>
        <v/>
      </c>
      <c r="CJ2487" s="105" t="str">
        <f t="shared" si="2370"/>
        <v/>
      </c>
      <c r="CK2487" s="105" t="str">
        <f t="shared" si="2371"/>
        <v/>
      </c>
      <c r="CL2487" s="105" t="str">
        <f t="shared" si="2372"/>
        <v/>
      </c>
      <c r="CM2487" s="105" t="str">
        <f t="shared" si="2373"/>
        <v/>
      </c>
      <c r="CN2487" s="105" t="str">
        <f t="shared" si="2374"/>
        <v/>
      </c>
    </row>
    <row r="2488" spans="10:92" x14ac:dyDescent="0.4">
      <c r="J2488" s="39"/>
      <c r="K2488" s="39"/>
      <c r="L2488" s="39"/>
      <c r="M2488" s="39"/>
      <c r="N2488" s="39"/>
      <c r="O2488" s="39"/>
      <c r="P2488" s="39"/>
      <c r="Q2488" s="39"/>
      <c r="R2488" s="39"/>
      <c r="S2488" s="39"/>
      <c r="T2488" s="39"/>
      <c r="U2488" s="39"/>
      <c r="V2488" s="39"/>
      <c r="W2488" s="39"/>
      <c r="X2488" s="39"/>
      <c r="Y2488" s="39"/>
      <c r="Z2488" s="39"/>
      <c r="AA2488" s="39"/>
      <c r="AB2488" s="39"/>
      <c r="AC2488" s="39"/>
      <c r="AD2488" s="39"/>
      <c r="AE2488" s="39"/>
      <c r="AF2488" s="39"/>
      <c r="AG2488" s="39"/>
      <c r="AH2488" s="105" t="str">
        <f t="shared" si="2317"/>
        <v/>
      </c>
      <c r="AI2488" s="105" t="str">
        <f t="shared" si="2318"/>
        <v/>
      </c>
      <c r="AJ2488" s="105" t="str">
        <f t="shared" si="2319"/>
        <v/>
      </c>
      <c r="AK2488" s="105" t="str">
        <f t="shared" si="2320"/>
        <v/>
      </c>
      <c r="AL2488" s="105" t="str">
        <f t="shared" si="2321"/>
        <v/>
      </c>
      <c r="AM2488" s="105" t="str">
        <f t="shared" si="2322"/>
        <v/>
      </c>
      <c r="AN2488" s="105" t="str">
        <f t="shared" si="2323"/>
        <v/>
      </c>
      <c r="AO2488" s="105" t="str">
        <f t="shared" si="2324"/>
        <v/>
      </c>
      <c r="AP2488" s="105" t="str">
        <f t="shared" si="2325"/>
        <v/>
      </c>
      <c r="AQ2488" s="105" t="str">
        <f t="shared" si="2326"/>
        <v/>
      </c>
      <c r="AR2488" s="105" t="str">
        <f t="shared" si="2327"/>
        <v/>
      </c>
      <c r="AS2488" s="105" t="str">
        <f t="shared" si="2328"/>
        <v/>
      </c>
      <c r="AT2488" s="105" t="str">
        <f t="shared" si="2329"/>
        <v/>
      </c>
      <c r="AU2488" s="105" t="str">
        <f t="shared" si="2330"/>
        <v/>
      </c>
      <c r="AV2488" s="105" t="str">
        <f t="shared" si="2331"/>
        <v/>
      </c>
      <c r="AW2488" s="105" t="str">
        <f t="shared" si="2332"/>
        <v/>
      </c>
      <c r="AX2488" s="105" t="str">
        <f t="shared" si="2333"/>
        <v/>
      </c>
      <c r="AY2488" s="105" t="str">
        <f t="shared" si="2334"/>
        <v/>
      </c>
      <c r="AZ2488" s="105" t="str">
        <f t="shared" si="2335"/>
        <v/>
      </c>
      <c r="BA2488" s="105" t="str">
        <f t="shared" si="2336"/>
        <v/>
      </c>
      <c r="BB2488" s="105" t="str">
        <f t="shared" si="2337"/>
        <v/>
      </c>
      <c r="BC2488" s="105" t="str">
        <f t="shared" si="2338"/>
        <v/>
      </c>
      <c r="BD2488" s="105" t="str">
        <f t="shared" si="2339"/>
        <v/>
      </c>
      <c r="BE2488" s="105" t="str">
        <f t="shared" si="2340"/>
        <v/>
      </c>
      <c r="BF2488" s="105" t="str">
        <f t="shared" si="2341"/>
        <v/>
      </c>
      <c r="BG2488" s="105" t="str">
        <f t="shared" si="2342"/>
        <v/>
      </c>
      <c r="BH2488" s="105" t="str">
        <f t="shared" si="2343"/>
        <v/>
      </c>
      <c r="BI2488" s="105" t="str">
        <f t="shared" si="2344"/>
        <v/>
      </c>
      <c r="BJ2488" s="105" t="str">
        <f t="shared" si="2345"/>
        <v/>
      </c>
      <c r="BK2488" s="105" t="str">
        <f t="shared" si="2346"/>
        <v/>
      </c>
      <c r="BL2488" s="105" t="str">
        <f t="shared" si="2347"/>
        <v/>
      </c>
      <c r="BM2488" s="105" t="str">
        <f t="shared" si="2348"/>
        <v/>
      </c>
      <c r="BN2488" s="105" t="str">
        <f t="shared" si="2349"/>
        <v/>
      </c>
      <c r="BO2488" s="105" t="str">
        <f t="shared" si="2350"/>
        <v/>
      </c>
      <c r="BP2488" s="105" t="str">
        <f t="shared" si="2351"/>
        <v/>
      </c>
      <c r="BQ2488" s="105" t="str">
        <f t="shared" si="2352"/>
        <v/>
      </c>
      <c r="BR2488" s="105" t="str">
        <f t="shared" si="2353"/>
        <v/>
      </c>
      <c r="BS2488" s="105" t="str">
        <f t="shared" si="2354"/>
        <v/>
      </c>
      <c r="BT2488" s="105" t="str">
        <f t="shared" si="2355"/>
        <v/>
      </c>
      <c r="BU2488" s="105" t="str">
        <f t="shared" si="2356"/>
        <v/>
      </c>
      <c r="BV2488" s="105" t="str">
        <f t="shared" si="2357"/>
        <v/>
      </c>
      <c r="BW2488" s="105" t="str">
        <f t="shared" si="2358"/>
        <v/>
      </c>
      <c r="BX2488" s="105" t="str">
        <f t="shared" si="2359"/>
        <v/>
      </c>
      <c r="BY2488" s="105" t="str">
        <f t="shared" si="2360"/>
        <v/>
      </c>
      <c r="BZ2488" s="105" t="str">
        <f t="shared" si="2361"/>
        <v/>
      </c>
      <c r="CA2488" s="105" t="str">
        <f t="shared" ca="1" si="2362"/>
        <v/>
      </c>
      <c r="CB2488" s="105" t="str">
        <f t="shared" ca="1" si="2363"/>
        <v/>
      </c>
      <c r="CC2488" s="163" t="str">
        <f t="shared" ca="1" si="2364"/>
        <v/>
      </c>
      <c r="CD2488" s="105" t="str">
        <f t="shared" ca="1" si="2365"/>
        <v/>
      </c>
      <c r="CE2488" s="23">
        <f t="shared" si="2316"/>
        <v>0</v>
      </c>
      <c r="CF2488" s="105" t="str">
        <f t="shared" si="2366"/>
        <v/>
      </c>
      <c r="CG2488" s="105" t="str">
        <f t="shared" si="2367"/>
        <v/>
      </c>
      <c r="CH2488" s="105" t="str">
        <f t="shared" si="2368"/>
        <v/>
      </c>
      <c r="CI2488" s="105" t="str">
        <f t="shared" si="2369"/>
        <v/>
      </c>
      <c r="CJ2488" s="105" t="str">
        <f t="shared" si="2370"/>
        <v/>
      </c>
      <c r="CK2488" s="105" t="str">
        <f t="shared" si="2371"/>
        <v/>
      </c>
      <c r="CL2488" s="105" t="str">
        <f t="shared" si="2372"/>
        <v/>
      </c>
      <c r="CM2488" s="105" t="str">
        <f t="shared" si="2373"/>
        <v/>
      </c>
      <c r="CN2488" s="105" t="str">
        <f t="shared" si="2374"/>
        <v/>
      </c>
    </row>
    <row r="2489" spans="10:92" x14ac:dyDescent="0.4">
      <c r="J2489" s="39"/>
      <c r="K2489" s="39"/>
      <c r="L2489" s="39"/>
      <c r="M2489" s="39"/>
      <c r="N2489" s="39"/>
      <c r="O2489" s="39"/>
      <c r="P2489" s="39"/>
      <c r="Q2489" s="39"/>
      <c r="R2489" s="39"/>
      <c r="S2489" s="39"/>
      <c r="T2489" s="39"/>
      <c r="U2489" s="39"/>
      <c r="V2489" s="39"/>
      <c r="W2489" s="39"/>
      <c r="X2489" s="39"/>
      <c r="Y2489" s="39"/>
      <c r="Z2489" s="39"/>
      <c r="AA2489" s="39"/>
      <c r="AB2489" s="39"/>
      <c r="AC2489" s="39"/>
      <c r="AD2489" s="39"/>
      <c r="AE2489" s="39"/>
      <c r="AF2489" s="39"/>
      <c r="AG2489" s="39"/>
      <c r="AH2489" s="105" t="str">
        <f t="shared" si="2317"/>
        <v/>
      </c>
      <c r="AI2489" s="105" t="str">
        <f t="shared" si="2318"/>
        <v/>
      </c>
      <c r="AJ2489" s="105" t="str">
        <f t="shared" si="2319"/>
        <v/>
      </c>
      <c r="AK2489" s="105" t="str">
        <f t="shared" si="2320"/>
        <v/>
      </c>
      <c r="AL2489" s="105" t="str">
        <f t="shared" si="2321"/>
        <v/>
      </c>
      <c r="AM2489" s="105" t="str">
        <f t="shared" si="2322"/>
        <v/>
      </c>
      <c r="AN2489" s="105" t="str">
        <f t="shared" si="2323"/>
        <v/>
      </c>
      <c r="AO2489" s="105" t="str">
        <f t="shared" si="2324"/>
        <v/>
      </c>
      <c r="AP2489" s="105" t="str">
        <f t="shared" si="2325"/>
        <v/>
      </c>
      <c r="AQ2489" s="105" t="str">
        <f t="shared" si="2326"/>
        <v/>
      </c>
      <c r="AR2489" s="105" t="str">
        <f t="shared" si="2327"/>
        <v/>
      </c>
      <c r="AS2489" s="105" t="str">
        <f t="shared" si="2328"/>
        <v/>
      </c>
      <c r="AT2489" s="105" t="str">
        <f t="shared" si="2329"/>
        <v/>
      </c>
      <c r="AU2489" s="105" t="str">
        <f t="shared" si="2330"/>
        <v/>
      </c>
      <c r="AV2489" s="105" t="str">
        <f t="shared" si="2331"/>
        <v/>
      </c>
      <c r="AW2489" s="105" t="str">
        <f t="shared" si="2332"/>
        <v/>
      </c>
      <c r="AX2489" s="105" t="str">
        <f t="shared" si="2333"/>
        <v/>
      </c>
      <c r="AY2489" s="105" t="str">
        <f t="shared" si="2334"/>
        <v/>
      </c>
      <c r="AZ2489" s="105" t="str">
        <f t="shared" si="2335"/>
        <v/>
      </c>
      <c r="BA2489" s="105" t="str">
        <f t="shared" si="2336"/>
        <v/>
      </c>
      <c r="BB2489" s="105" t="str">
        <f t="shared" si="2337"/>
        <v/>
      </c>
      <c r="BC2489" s="105" t="str">
        <f t="shared" si="2338"/>
        <v/>
      </c>
      <c r="BD2489" s="105" t="str">
        <f t="shared" si="2339"/>
        <v/>
      </c>
      <c r="BE2489" s="105" t="str">
        <f t="shared" si="2340"/>
        <v/>
      </c>
      <c r="BF2489" s="105" t="str">
        <f t="shared" si="2341"/>
        <v/>
      </c>
      <c r="BG2489" s="105" t="str">
        <f t="shared" si="2342"/>
        <v/>
      </c>
      <c r="BH2489" s="105" t="str">
        <f t="shared" si="2343"/>
        <v/>
      </c>
      <c r="BI2489" s="105" t="str">
        <f t="shared" si="2344"/>
        <v/>
      </c>
      <c r="BJ2489" s="105" t="str">
        <f t="shared" si="2345"/>
        <v/>
      </c>
      <c r="BK2489" s="105" t="str">
        <f t="shared" si="2346"/>
        <v/>
      </c>
      <c r="BL2489" s="105" t="str">
        <f t="shared" si="2347"/>
        <v/>
      </c>
      <c r="BM2489" s="105" t="str">
        <f t="shared" si="2348"/>
        <v/>
      </c>
      <c r="BN2489" s="105" t="str">
        <f t="shared" si="2349"/>
        <v/>
      </c>
      <c r="BO2489" s="105" t="str">
        <f t="shared" si="2350"/>
        <v/>
      </c>
      <c r="BP2489" s="105" t="str">
        <f t="shared" si="2351"/>
        <v/>
      </c>
      <c r="BQ2489" s="105" t="str">
        <f t="shared" si="2352"/>
        <v/>
      </c>
      <c r="BR2489" s="105" t="str">
        <f t="shared" si="2353"/>
        <v/>
      </c>
      <c r="BS2489" s="105" t="str">
        <f t="shared" si="2354"/>
        <v/>
      </c>
      <c r="BT2489" s="105" t="str">
        <f t="shared" si="2355"/>
        <v/>
      </c>
      <c r="BU2489" s="105" t="str">
        <f t="shared" si="2356"/>
        <v/>
      </c>
      <c r="BV2489" s="105" t="str">
        <f t="shared" si="2357"/>
        <v/>
      </c>
      <c r="BW2489" s="105" t="str">
        <f t="shared" si="2358"/>
        <v/>
      </c>
      <c r="BX2489" s="105" t="str">
        <f t="shared" si="2359"/>
        <v/>
      </c>
      <c r="BY2489" s="105" t="str">
        <f t="shared" si="2360"/>
        <v/>
      </c>
      <c r="BZ2489" s="105" t="str">
        <f t="shared" si="2361"/>
        <v/>
      </c>
      <c r="CA2489" s="105" t="str">
        <f t="shared" ca="1" si="2362"/>
        <v/>
      </c>
      <c r="CB2489" s="105" t="str">
        <f t="shared" ca="1" si="2363"/>
        <v/>
      </c>
      <c r="CC2489" s="163" t="str">
        <f t="shared" ca="1" si="2364"/>
        <v/>
      </c>
      <c r="CD2489" s="105" t="str">
        <f t="shared" ca="1" si="2365"/>
        <v/>
      </c>
      <c r="CE2489" s="23">
        <f t="shared" si="2316"/>
        <v>0</v>
      </c>
      <c r="CF2489" s="105" t="str">
        <f t="shared" si="2366"/>
        <v/>
      </c>
      <c r="CG2489" s="105" t="str">
        <f t="shared" si="2367"/>
        <v/>
      </c>
      <c r="CH2489" s="105" t="str">
        <f t="shared" si="2368"/>
        <v/>
      </c>
      <c r="CI2489" s="105" t="str">
        <f t="shared" si="2369"/>
        <v/>
      </c>
      <c r="CJ2489" s="105" t="str">
        <f t="shared" si="2370"/>
        <v/>
      </c>
      <c r="CK2489" s="105" t="str">
        <f t="shared" si="2371"/>
        <v/>
      </c>
      <c r="CL2489" s="105" t="str">
        <f t="shared" si="2372"/>
        <v/>
      </c>
      <c r="CM2489" s="105" t="str">
        <f t="shared" si="2373"/>
        <v/>
      </c>
      <c r="CN2489" s="105" t="str">
        <f t="shared" si="2374"/>
        <v/>
      </c>
    </row>
    <row r="2490" spans="10:92" x14ac:dyDescent="0.4">
      <c r="J2490" s="39"/>
      <c r="K2490" s="39"/>
      <c r="L2490" s="39"/>
      <c r="M2490" s="39"/>
      <c r="N2490" s="39"/>
      <c r="O2490" s="39"/>
      <c r="P2490" s="39"/>
      <c r="Q2490" s="39"/>
      <c r="R2490" s="39"/>
      <c r="S2490" s="39"/>
      <c r="T2490" s="39"/>
      <c r="U2490" s="39"/>
      <c r="V2490" s="39"/>
      <c r="W2490" s="39"/>
      <c r="X2490" s="39"/>
      <c r="Y2490" s="39"/>
      <c r="Z2490" s="39"/>
      <c r="AA2490" s="39"/>
      <c r="AB2490" s="39"/>
      <c r="AC2490" s="39"/>
      <c r="AD2490" s="39"/>
      <c r="AE2490" s="39"/>
      <c r="AF2490" s="39"/>
      <c r="AG2490" s="39"/>
      <c r="AH2490" s="105" t="str">
        <f t="shared" si="2317"/>
        <v/>
      </c>
      <c r="AI2490" s="105" t="str">
        <f t="shared" si="2318"/>
        <v/>
      </c>
      <c r="AJ2490" s="105" t="str">
        <f t="shared" si="2319"/>
        <v/>
      </c>
      <c r="AK2490" s="105" t="str">
        <f t="shared" si="2320"/>
        <v/>
      </c>
      <c r="AL2490" s="105" t="str">
        <f t="shared" si="2321"/>
        <v/>
      </c>
      <c r="AM2490" s="105" t="str">
        <f t="shared" si="2322"/>
        <v/>
      </c>
      <c r="AN2490" s="105" t="str">
        <f t="shared" si="2323"/>
        <v/>
      </c>
      <c r="AO2490" s="105" t="str">
        <f t="shared" si="2324"/>
        <v/>
      </c>
      <c r="AP2490" s="105" t="str">
        <f t="shared" si="2325"/>
        <v/>
      </c>
      <c r="AQ2490" s="105" t="str">
        <f t="shared" si="2326"/>
        <v/>
      </c>
      <c r="AR2490" s="105" t="str">
        <f t="shared" si="2327"/>
        <v/>
      </c>
      <c r="AS2490" s="105" t="str">
        <f t="shared" si="2328"/>
        <v/>
      </c>
      <c r="AT2490" s="105" t="str">
        <f t="shared" si="2329"/>
        <v/>
      </c>
      <c r="AU2490" s="105" t="str">
        <f t="shared" si="2330"/>
        <v/>
      </c>
      <c r="AV2490" s="105" t="str">
        <f t="shared" si="2331"/>
        <v/>
      </c>
      <c r="AW2490" s="105" t="str">
        <f t="shared" si="2332"/>
        <v/>
      </c>
      <c r="AX2490" s="105" t="str">
        <f t="shared" si="2333"/>
        <v/>
      </c>
      <c r="AY2490" s="105" t="str">
        <f t="shared" si="2334"/>
        <v/>
      </c>
      <c r="AZ2490" s="105" t="str">
        <f t="shared" si="2335"/>
        <v/>
      </c>
      <c r="BA2490" s="105" t="str">
        <f t="shared" si="2336"/>
        <v/>
      </c>
      <c r="BB2490" s="105" t="str">
        <f t="shared" si="2337"/>
        <v/>
      </c>
      <c r="BC2490" s="105" t="str">
        <f t="shared" si="2338"/>
        <v/>
      </c>
      <c r="BD2490" s="105" t="str">
        <f t="shared" si="2339"/>
        <v/>
      </c>
      <c r="BE2490" s="105" t="str">
        <f t="shared" si="2340"/>
        <v/>
      </c>
      <c r="BF2490" s="105" t="str">
        <f t="shared" si="2341"/>
        <v/>
      </c>
      <c r="BG2490" s="105" t="str">
        <f t="shared" si="2342"/>
        <v/>
      </c>
      <c r="BH2490" s="105" t="str">
        <f t="shared" si="2343"/>
        <v/>
      </c>
      <c r="BI2490" s="105" t="str">
        <f t="shared" si="2344"/>
        <v/>
      </c>
      <c r="BJ2490" s="105" t="str">
        <f t="shared" si="2345"/>
        <v/>
      </c>
      <c r="BK2490" s="105" t="str">
        <f t="shared" si="2346"/>
        <v/>
      </c>
      <c r="BL2490" s="105" t="str">
        <f t="shared" si="2347"/>
        <v/>
      </c>
      <c r="BM2490" s="105" t="str">
        <f t="shared" si="2348"/>
        <v/>
      </c>
      <c r="BN2490" s="105" t="str">
        <f t="shared" si="2349"/>
        <v/>
      </c>
      <c r="BO2490" s="105" t="str">
        <f t="shared" si="2350"/>
        <v/>
      </c>
      <c r="BP2490" s="105" t="str">
        <f t="shared" si="2351"/>
        <v/>
      </c>
      <c r="BQ2490" s="105" t="str">
        <f t="shared" si="2352"/>
        <v/>
      </c>
      <c r="BR2490" s="105" t="str">
        <f t="shared" si="2353"/>
        <v/>
      </c>
      <c r="BS2490" s="105" t="str">
        <f t="shared" si="2354"/>
        <v/>
      </c>
      <c r="BT2490" s="105" t="str">
        <f t="shared" si="2355"/>
        <v/>
      </c>
      <c r="BU2490" s="105" t="str">
        <f t="shared" si="2356"/>
        <v/>
      </c>
      <c r="BV2490" s="105" t="str">
        <f t="shared" si="2357"/>
        <v/>
      </c>
      <c r="BW2490" s="105" t="str">
        <f t="shared" si="2358"/>
        <v/>
      </c>
      <c r="BX2490" s="105" t="str">
        <f t="shared" si="2359"/>
        <v/>
      </c>
      <c r="BY2490" s="105" t="str">
        <f t="shared" si="2360"/>
        <v/>
      </c>
      <c r="BZ2490" s="105" t="str">
        <f t="shared" si="2361"/>
        <v/>
      </c>
      <c r="CA2490" s="105" t="str">
        <f t="shared" ca="1" si="2362"/>
        <v/>
      </c>
      <c r="CB2490" s="105" t="str">
        <f t="shared" ca="1" si="2363"/>
        <v/>
      </c>
      <c r="CC2490" s="163" t="str">
        <f t="shared" ca="1" si="2364"/>
        <v/>
      </c>
      <c r="CD2490" s="105" t="str">
        <f t="shared" ca="1" si="2365"/>
        <v/>
      </c>
      <c r="CE2490" s="23">
        <f t="shared" si="2316"/>
        <v>0</v>
      </c>
      <c r="CF2490" s="105" t="str">
        <f t="shared" si="2366"/>
        <v/>
      </c>
      <c r="CG2490" s="105" t="str">
        <f t="shared" si="2367"/>
        <v/>
      </c>
      <c r="CH2490" s="105" t="str">
        <f t="shared" si="2368"/>
        <v/>
      </c>
      <c r="CI2490" s="105" t="str">
        <f t="shared" si="2369"/>
        <v/>
      </c>
      <c r="CJ2490" s="105" t="str">
        <f t="shared" si="2370"/>
        <v/>
      </c>
      <c r="CK2490" s="105" t="str">
        <f t="shared" si="2371"/>
        <v/>
      </c>
      <c r="CL2490" s="105" t="str">
        <f t="shared" si="2372"/>
        <v/>
      </c>
      <c r="CM2490" s="105" t="str">
        <f t="shared" si="2373"/>
        <v/>
      </c>
      <c r="CN2490" s="105" t="str">
        <f t="shared" si="2374"/>
        <v/>
      </c>
    </row>
    <row r="2491" spans="10:92" x14ac:dyDescent="0.4">
      <c r="J2491" s="39"/>
      <c r="K2491" s="39"/>
      <c r="L2491" s="39"/>
      <c r="M2491" s="39"/>
      <c r="N2491" s="39"/>
      <c r="O2491" s="39"/>
      <c r="P2491" s="39"/>
      <c r="Q2491" s="39"/>
      <c r="R2491" s="39"/>
      <c r="S2491" s="39"/>
      <c r="T2491" s="39"/>
      <c r="U2491" s="39"/>
      <c r="V2491" s="39"/>
      <c r="W2491" s="39"/>
      <c r="X2491" s="39"/>
      <c r="Y2491" s="39"/>
      <c r="Z2491" s="39"/>
      <c r="AA2491" s="39"/>
      <c r="AB2491" s="39"/>
      <c r="AC2491" s="39"/>
      <c r="AD2491" s="39"/>
      <c r="AE2491" s="39"/>
      <c r="AF2491" s="39"/>
      <c r="AG2491" s="39"/>
      <c r="AH2491" s="105" t="str">
        <f t="shared" si="2317"/>
        <v/>
      </c>
      <c r="AI2491" s="105" t="str">
        <f t="shared" si="2318"/>
        <v/>
      </c>
      <c r="AJ2491" s="105" t="str">
        <f t="shared" si="2319"/>
        <v/>
      </c>
      <c r="AK2491" s="105" t="str">
        <f t="shared" si="2320"/>
        <v/>
      </c>
      <c r="AL2491" s="105" t="str">
        <f t="shared" si="2321"/>
        <v/>
      </c>
      <c r="AM2491" s="105" t="str">
        <f t="shared" si="2322"/>
        <v/>
      </c>
      <c r="AN2491" s="105" t="str">
        <f t="shared" si="2323"/>
        <v/>
      </c>
      <c r="AO2491" s="105" t="str">
        <f t="shared" si="2324"/>
        <v/>
      </c>
      <c r="AP2491" s="105" t="str">
        <f t="shared" si="2325"/>
        <v/>
      </c>
      <c r="AQ2491" s="105" t="str">
        <f t="shared" si="2326"/>
        <v/>
      </c>
      <c r="AR2491" s="105" t="str">
        <f t="shared" si="2327"/>
        <v/>
      </c>
      <c r="AS2491" s="105" t="str">
        <f t="shared" si="2328"/>
        <v/>
      </c>
      <c r="AT2491" s="105" t="str">
        <f t="shared" si="2329"/>
        <v/>
      </c>
      <c r="AU2491" s="105" t="str">
        <f t="shared" si="2330"/>
        <v/>
      </c>
      <c r="AV2491" s="105" t="str">
        <f t="shared" si="2331"/>
        <v/>
      </c>
      <c r="AW2491" s="105" t="str">
        <f t="shared" si="2332"/>
        <v/>
      </c>
      <c r="AX2491" s="105" t="str">
        <f t="shared" si="2333"/>
        <v/>
      </c>
      <c r="AY2491" s="105" t="str">
        <f t="shared" si="2334"/>
        <v/>
      </c>
      <c r="AZ2491" s="105" t="str">
        <f t="shared" si="2335"/>
        <v/>
      </c>
      <c r="BA2491" s="105" t="str">
        <f t="shared" si="2336"/>
        <v/>
      </c>
      <c r="BB2491" s="105" t="str">
        <f t="shared" si="2337"/>
        <v/>
      </c>
      <c r="BC2491" s="105" t="str">
        <f t="shared" si="2338"/>
        <v/>
      </c>
      <c r="BD2491" s="105" t="str">
        <f t="shared" si="2339"/>
        <v/>
      </c>
      <c r="BE2491" s="105" t="str">
        <f t="shared" si="2340"/>
        <v/>
      </c>
      <c r="BF2491" s="105" t="str">
        <f t="shared" si="2341"/>
        <v/>
      </c>
      <c r="BG2491" s="105" t="str">
        <f t="shared" si="2342"/>
        <v/>
      </c>
      <c r="BH2491" s="105" t="str">
        <f t="shared" si="2343"/>
        <v/>
      </c>
      <c r="BI2491" s="105" t="str">
        <f t="shared" si="2344"/>
        <v/>
      </c>
      <c r="BJ2491" s="105" t="str">
        <f t="shared" si="2345"/>
        <v/>
      </c>
      <c r="BK2491" s="105" t="str">
        <f t="shared" si="2346"/>
        <v/>
      </c>
      <c r="BL2491" s="105" t="str">
        <f t="shared" si="2347"/>
        <v/>
      </c>
      <c r="BM2491" s="105" t="str">
        <f t="shared" si="2348"/>
        <v/>
      </c>
      <c r="BN2491" s="105" t="str">
        <f t="shared" si="2349"/>
        <v/>
      </c>
      <c r="BO2491" s="105" t="str">
        <f t="shared" si="2350"/>
        <v/>
      </c>
      <c r="BP2491" s="105" t="str">
        <f t="shared" si="2351"/>
        <v/>
      </c>
      <c r="BQ2491" s="105" t="str">
        <f t="shared" si="2352"/>
        <v/>
      </c>
      <c r="BR2491" s="105" t="str">
        <f t="shared" si="2353"/>
        <v/>
      </c>
      <c r="BS2491" s="105" t="str">
        <f t="shared" si="2354"/>
        <v/>
      </c>
      <c r="BT2491" s="105" t="str">
        <f t="shared" si="2355"/>
        <v/>
      </c>
      <c r="BU2491" s="105" t="str">
        <f t="shared" si="2356"/>
        <v/>
      </c>
      <c r="BV2491" s="105" t="str">
        <f t="shared" si="2357"/>
        <v/>
      </c>
      <c r="BW2491" s="105" t="str">
        <f t="shared" si="2358"/>
        <v/>
      </c>
      <c r="BX2491" s="105" t="str">
        <f t="shared" si="2359"/>
        <v/>
      </c>
      <c r="BY2491" s="105" t="str">
        <f t="shared" si="2360"/>
        <v/>
      </c>
      <c r="BZ2491" s="105" t="str">
        <f t="shared" si="2361"/>
        <v/>
      </c>
      <c r="CA2491" s="105" t="str">
        <f t="shared" ca="1" si="2362"/>
        <v/>
      </c>
      <c r="CB2491" s="105" t="str">
        <f t="shared" ca="1" si="2363"/>
        <v/>
      </c>
      <c r="CC2491" s="163" t="str">
        <f t="shared" ca="1" si="2364"/>
        <v/>
      </c>
      <c r="CD2491" s="105" t="str">
        <f t="shared" ca="1" si="2365"/>
        <v/>
      </c>
      <c r="CE2491" s="23">
        <f t="shared" si="2316"/>
        <v>0</v>
      </c>
      <c r="CF2491" s="105" t="str">
        <f t="shared" si="2366"/>
        <v/>
      </c>
      <c r="CG2491" s="105" t="str">
        <f t="shared" si="2367"/>
        <v/>
      </c>
      <c r="CH2491" s="105" t="str">
        <f t="shared" si="2368"/>
        <v/>
      </c>
      <c r="CI2491" s="105" t="str">
        <f t="shared" si="2369"/>
        <v/>
      </c>
      <c r="CJ2491" s="105" t="str">
        <f t="shared" si="2370"/>
        <v/>
      </c>
      <c r="CK2491" s="105" t="str">
        <f t="shared" si="2371"/>
        <v/>
      </c>
      <c r="CL2491" s="105" t="str">
        <f t="shared" si="2372"/>
        <v/>
      </c>
      <c r="CM2491" s="105" t="str">
        <f t="shared" si="2373"/>
        <v/>
      </c>
      <c r="CN2491" s="105" t="str">
        <f t="shared" si="2374"/>
        <v/>
      </c>
    </row>
    <row r="2492" spans="10:92" x14ac:dyDescent="0.4">
      <c r="J2492" s="39"/>
      <c r="K2492" s="39"/>
      <c r="L2492" s="39"/>
      <c r="M2492" s="39"/>
      <c r="N2492" s="39"/>
      <c r="O2492" s="39"/>
      <c r="P2492" s="39"/>
      <c r="Q2492" s="39"/>
      <c r="R2492" s="39"/>
      <c r="S2492" s="39"/>
      <c r="T2492" s="39"/>
      <c r="U2492" s="39"/>
      <c r="V2492" s="39"/>
      <c r="W2492" s="39"/>
      <c r="X2492" s="39"/>
      <c r="Y2492" s="39"/>
      <c r="Z2492" s="39"/>
      <c r="AA2492" s="39"/>
      <c r="AB2492" s="39"/>
      <c r="AC2492" s="39"/>
      <c r="AD2492" s="39"/>
      <c r="AE2492" s="39"/>
      <c r="AF2492" s="39"/>
      <c r="AG2492" s="39"/>
      <c r="AH2492" s="105" t="str">
        <f t="shared" si="2317"/>
        <v/>
      </c>
      <c r="AI2492" s="105" t="str">
        <f t="shared" si="2318"/>
        <v/>
      </c>
      <c r="AJ2492" s="105" t="str">
        <f t="shared" si="2319"/>
        <v/>
      </c>
      <c r="AK2492" s="105" t="str">
        <f t="shared" si="2320"/>
        <v/>
      </c>
      <c r="AL2492" s="105" t="str">
        <f t="shared" si="2321"/>
        <v/>
      </c>
      <c r="AM2492" s="105" t="str">
        <f t="shared" si="2322"/>
        <v/>
      </c>
      <c r="AN2492" s="105" t="str">
        <f t="shared" si="2323"/>
        <v/>
      </c>
      <c r="AO2492" s="105" t="str">
        <f t="shared" si="2324"/>
        <v/>
      </c>
      <c r="AP2492" s="105" t="str">
        <f t="shared" si="2325"/>
        <v/>
      </c>
      <c r="AQ2492" s="105" t="str">
        <f t="shared" si="2326"/>
        <v/>
      </c>
      <c r="AR2492" s="105" t="str">
        <f t="shared" si="2327"/>
        <v/>
      </c>
      <c r="AS2492" s="105" t="str">
        <f t="shared" si="2328"/>
        <v/>
      </c>
      <c r="AT2492" s="105" t="str">
        <f t="shared" si="2329"/>
        <v/>
      </c>
      <c r="AU2492" s="105" t="str">
        <f t="shared" si="2330"/>
        <v/>
      </c>
      <c r="AV2492" s="105" t="str">
        <f t="shared" si="2331"/>
        <v/>
      </c>
      <c r="AW2492" s="105" t="str">
        <f t="shared" si="2332"/>
        <v/>
      </c>
      <c r="AX2492" s="105" t="str">
        <f t="shared" si="2333"/>
        <v/>
      </c>
      <c r="AY2492" s="105" t="str">
        <f t="shared" si="2334"/>
        <v/>
      </c>
      <c r="AZ2492" s="105" t="str">
        <f t="shared" si="2335"/>
        <v/>
      </c>
      <c r="BA2492" s="105" t="str">
        <f t="shared" si="2336"/>
        <v/>
      </c>
      <c r="BB2492" s="105" t="str">
        <f t="shared" si="2337"/>
        <v/>
      </c>
      <c r="BC2492" s="105" t="str">
        <f t="shared" si="2338"/>
        <v/>
      </c>
      <c r="BD2492" s="105" t="str">
        <f t="shared" si="2339"/>
        <v/>
      </c>
      <c r="BE2492" s="105" t="str">
        <f t="shared" si="2340"/>
        <v/>
      </c>
      <c r="BF2492" s="105" t="str">
        <f t="shared" si="2341"/>
        <v/>
      </c>
      <c r="BG2492" s="105" t="str">
        <f t="shared" si="2342"/>
        <v/>
      </c>
      <c r="BH2492" s="105" t="str">
        <f t="shared" si="2343"/>
        <v/>
      </c>
      <c r="BI2492" s="105" t="str">
        <f t="shared" si="2344"/>
        <v/>
      </c>
      <c r="BJ2492" s="105" t="str">
        <f t="shared" si="2345"/>
        <v/>
      </c>
      <c r="BK2492" s="105" t="str">
        <f t="shared" si="2346"/>
        <v/>
      </c>
      <c r="BL2492" s="105" t="str">
        <f t="shared" si="2347"/>
        <v/>
      </c>
      <c r="BM2492" s="105" t="str">
        <f t="shared" si="2348"/>
        <v/>
      </c>
      <c r="BN2492" s="105" t="str">
        <f t="shared" si="2349"/>
        <v/>
      </c>
      <c r="BO2492" s="105" t="str">
        <f t="shared" si="2350"/>
        <v/>
      </c>
      <c r="BP2492" s="105" t="str">
        <f t="shared" si="2351"/>
        <v/>
      </c>
      <c r="BQ2492" s="105" t="str">
        <f t="shared" si="2352"/>
        <v/>
      </c>
      <c r="BR2492" s="105" t="str">
        <f t="shared" si="2353"/>
        <v/>
      </c>
      <c r="BS2492" s="105" t="str">
        <f t="shared" si="2354"/>
        <v/>
      </c>
      <c r="BT2492" s="105" t="str">
        <f t="shared" si="2355"/>
        <v/>
      </c>
      <c r="BU2492" s="105" t="str">
        <f t="shared" si="2356"/>
        <v/>
      </c>
      <c r="BV2492" s="105" t="str">
        <f t="shared" si="2357"/>
        <v/>
      </c>
      <c r="BW2492" s="105" t="str">
        <f t="shared" si="2358"/>
        <v/>
      </c>
      <c r="BX2492" s="105" t="str">
        <f t="shared" si="2359"/>
        <v/>
      </c>
      <c r="BY2492" s="105" t="str">
        <f t="shared" si="2360"/>
        <v/>
      </c>
      <c r="BZ2492" s="105" t="str">
        <f t="shared" si="2361"/>
        <v/>
      </c>
      <c r="CA2492" s="105" t="str">
        <f t="shared" ca="1" si="2362"/>
        <v/>
      </c>
      <c r="CB2492" s="105" t="str">
        <f t="shared" ca="1" si="2363"/>
        <v/>
      </c>
      <c r="CC2492" s="163" t="str">
        <f t="shared" ca="1" si="2364"/>
        <v/>
      </c>
      <c r="CD2492" s="105" t="str">
        <f t="shared" ca="1" si="2365"/>
        <v/>
      </c>
      <c r="CE2492" s="23">
        <f t="shared" si="2316"/>
        <v>0</v>
      </c>
      <c r="CF2492" s="105" t="str">
        <f t="shared" si="2366"/>
        <v/>
      </c>
      <c r="CG2492" s="105" t="str">
        <f t="shared" si="2367"/>
        <v/>
      </c>
      <c r="CH2492" s="105" t="str">
        <f t="shared" si="2368"/>
        <v/>
      </c>
      <c r="CI2492" s="105" t="str">
        <f t="shared" si="2369"/>
        <v/>
      </c>
      <c r="CJ2492" s="105" t="str">
        <f t="shared" si="2370"/>
        <v/>
      </c>
      <c r="CK2492" s="105" t="str">
        <f t="shared" si="2371"/>
        <v/>
      </c>
      <c r="CL2492" s="105" t="str">
        <f t="shared" si="2372"/>
        <v/>
      </c>
      <c r="CM2492" s="105" t="str">
        <f t="shared" si="2373"/>
        <v/>
      </c>
      <c r="CN2492" s="105" t="str">
        <f t="shared" si="2374"/>
        <v/>
      </c>
    </row>
    <row r="2493" spans="10:92" x14ac:dyDescent="0.4">
      <c r="J2493" s="39"/>
      <c r="K2493" s="39"/>
      <c r="L2493" s="39"/>
      <c r="M2493" s="39"/>
      <c r="N2493" s="39"/>
      <c r="O2493" s="39"/>
      <c r="P2493" s="39"/>
      <c r="Q2493" s="39"/>
      <c r="R2493" s="39"/>
      <c r="S2493" s="39"/>
      <c r="T2493" s="39"/>
      <c r="U2493" s="39"/>
      <c r="V2493" s="39"/>
      <c r="W2493" s="39"/>
      <c r="X2493" s="39"/>
      <c r="Y2493" s="39"/>
      <c r="Z2493" s="39"/>
      <c r="AA2493" s="39"/>
      <c r="AB2493" s="39"/>
      <c r="AC2493" s="39"/>
      <c r="AD2493" s="39"/>
      <c r="AE2493" s="39"/>
      <c r="AF2493" s="39"/>
      <c r="AG2493" s="39"/>
      <c r="AH2493" s="105" t="str">
        <f t="shared" si="2317"/>
        <v/>
      </c>
      <c r="AI2493" s="105" t="str">
        <f t="shared" si="2318"/>
        <v/>
      </c>
      <c r="AJ2493" s="105" t="str">
        <f t="shared" si="2319"/>
        <v/>
      </c>
      <c r="AK2493" s="105" t="str">
        <f t="shared" si="2320"/>
        <v/>
      </c>
      <c r="AL2493" s="105" t="str">
        <f t="shared" si="2321"/>
        <v/>
      </c>
      <c r="AM2493" s="105" t="str">
        <f t="shared" si="2322"/>
        <v/>
      </c>
      <c r="AN2493" s="105" t="str">
        <f t="shared" si="2323"/>
        <v/>
      </c>
      <c r="AO2493" s="105" t="str">
        <f t="shared" si="2324"/>
        <v/>
      </c>
      <c r="AP2493" s="105" t="str">
        <f t="shared" si="2325"/>
        <v/>
      </c>
      <c r="AQ2493" s="105" t="str">
        <f t="shared" si="2326"/>
        <v/>
      </c>
      <c r="AR2493" s="105" t="str">
        <f t="shared" si="2327"/>
        <v/>
      </c>
      <c r="AS2493" s="105" t="str">
        <f t="shared" si="2328"/>
        <v/>
      </c>
      <c r="AT2493" s="105" t="str">
        <f t="shared" si="2329"/>
        <v/>
      </c>
      <c r="AU2493" s="105" t="str">
        <f t="shared" si="2330"/>
        <v/>
      </c>
      <c r="AV2493" s="105" t="str">
        <f t="shared" si="2331"/>
        <v/>
      </c>
      <c r="AW2493" s="105" t="str">
        <f t="shared" si="2332"/>
        <v/>
      </c>
      <c r="AX2493" s="105" t="str">
        <f t="shared" si="2333"/>
        <v/>
      </c>
      <c r="AY2493" s="105" t="str">
        <f t="shared" si="2334"/>
        <v/>
      </c>
      <c r="AZ2493" s="105" t="str">
        <f t="shared" si="2335"/>
        <v/>
      </c>
      <c r="BA2493" s="105" t="str">
        <f t="shared" si="2336"/>
        <v/>
      </c>
      <c r="BB2493" s="105" t="str">
        <f t="shared" si="2337"/>
        <v/>
      </c>
      <c r="BC2493" s="105" t="str">
        <f t="shared" si="2338"/>
        <v/>
      </c>
      <c r="BD2493" s="105" t="str">
        <f t="shared" si="2339"/>
        <v/>
      </c>
      <c r="BE2493" s="105" t="str">
        <f t="shared" si="2340"/>
        <v/>
      </c>
      <c r="BF2493" s="105" t="str">
        <f t="shared" si="2341"/>
        <v/>
      </c>
      <c r="BG2493" s="105" t="str">
        <f t="shared" si="2342"/>
        <v/>
      </c>
      <c r="BH2493" s="105" t="str">
        <f t="shared" si="2343"/>
        <v/>
      </c>
      <c r="BI2493" s="105" t="str">
        <f t="shared" si="2344"/>
        <v/>
      </c>
      <c r="BJ2493" s="105" t="str">
        <f t="shared" si="2345"/>
        <v/>
      </c>
      <c r="BK2493" s="105" t="str">
        <f t="shared" si="2346"/>
        <v/>
      </c>
      <c r="BL2493" s="105" t="str">
        <f t="shared" si="2347"/>
        <v/>
      </c>
      <c r="BM2493" s="105" t="str">
        <f t="shared" si="2348"/>
        <v/>
      </c>
      <c r="BN2493" s="105" t="str">
        <f t="shared" si="2349"/>
        <v/>
      </c>
      <c r="BO2493" s="105" t="str">
        <f t="shared" si="2350"/>
        <v/>
      </c>
      <c r="BP2493" s="105" t="str">
        <f t="shared" si="2351"/>
        <v/>
      </c>
      <c r="BQ2493" s="105" t="str">
        <f t="shared" si="2352"/>
        <v/>
      </c>
      <c r="BR2493" s="105" t="str">
        <f t="shared" si="2353"/>
        <v/>
      </c>
      <c r="BS2493" s="105" t="str">
        <f t="shared" si="2354"/>
        <v/>
      </c>
      <c r="BT2493" s="105" t="str">
        <f t="shared" si="2355"/>
        <v/>
      </c>
      <c r="BU2493" s="105" t="str">
        <f t="shared" si="2356"/>
        <v/>
      </c>
      <c r="BV2493" s="105" t="str">
        <f t="shared" si="2357"/>
        <v/>
      </c>
      <c r="BW2493" s="105" t="str">
        <f t="shared" si="2358"/>
        <v/>
      </c>
      <c r="BX2493" s="105" t="str">
        <f t="shared" si="2359"/>
        <v/>
      </c>
      <c r="BY2493" s="105" t="str">
        <f t="shared" si="2360"/>
        <v/>
      </c>
      <c r="BZ2493" s="105" t="str">
        <f t="shared" si="2361"/>
        <v/>
      </c>
      <c r="CA2493" s="105" t="str">
        <f t="shared" ca="1" si="2362"/>
        <v/>
      </c>
      <c r="CB2493" s="105" t="str">
        <f t="shared" ca="1" si="2363"/>
        <v/>
      </c>
      <c r="CC2493" s="163" t="str">
        <f t="shared" ca="1" si="2364"/>
        <v/>
      </c>
      <c r="CD2493" s="105" t="str">
        <f t="shared" ca="1" si="2365"/>
        <v/>
      </c>
      <c r="CE2493" s="23">
        <f t="shared" si="2316"/>
        <v>0</v>
      </c>
      <c r="CF2493" s="105" t="str">
        <f t="shared" si="2366"/>
        <v/>
      </c>
      <c r="CG2493" s="105" t="str">
        <f t="shared" si="2367"/>
        <v/>
      </c>
      <c r="CH2493" s="105" t="str">
        <f t="shared" si="2368"/>
        <v/>
      </c>
      <c r="CI2493" s="105" t="str">
        <f t="shared" si="2369"/>
        <v/>
      </c>
      <c r="CJ2493" s="105" t="str">
        <f t="shared" si="2370"/>
        <v/>
      </c>
      <c r="CK2493" s="105" t="str">
        <f t="shared" si="2371"/>
        <v/>
      </c>
      <c r="CL2493" s="105" t="str">
        <f t="shared" si="2372"/>
        <v/>
      </c>
      <c r="CM2493" s="105" t="str">
        <f t="shared" si="2373"/>
        <v/>
      </c>
      <c r="CN2493" s="105" t="str">
        <f t="shared" si="2374"/>
        <v/>
      </c>
    </row>
    <row r="2494" spans="10:92" x14ac:dyDescent="0.4">
      <c r="J2494" s="39"/>
      <c r="K2494" s="39"/>
      <c r="L2494" s="39"/>
      <c r="M2494" s="39"/>
      <c r="N2494" s="39"/>
      <c r="O2494" s="39"/>
      <c r="P2494" s="39"/>
      <c r="Q2494" s="39"/>
      <c r="R2494" s="39"/>
      <c r="S2494" s="39"/>
      <c r="T2494" s="39"/>
      <c r="U2494" s="39"/>
      <c r="V2494" s="39"/>
      <c r="W2494" s="39"/>
      <c r="X2494" s="39"/>
      <c r="Y2494" s="39"/>
      <c r="Z2494" s="39"/>
      <c r="AA2494" s="39"/>
      <c r="AB2494" s="39"/>
      <c r="AC2494" s="39"/>
      <c r="AD2494" s="39"/>
      <c r="AE2494" s="39"/>
      <c r="AF2494" s="39"/>
      <c r="AG2494" s="39"/>
      <c r="AH2494" s="105" t="str">
        <f t="shared" si="2317"/>
        <v/>
      </c>
      <c r="AI2494" s="105" t="str">
        <f t="shared" si="2318"/>
        <v/>
      </c>
      <c r="AJ2494" s="105" t="str">
        <f t="shared" si="2319"/>
        <v/>
      </c>
      <c r="AK2494" s="105" t="str">
        <f t="shared" si="2320"/>
        <v/>
      </c>
      <c r="AL2494" s="105" t="str">
        <f t="shared" si="2321"/>
        <v/>
      </c>
      <c r="AM2494" s="105" t="str">
        <f t="shared" si="2322"/>
        <v/>
      </c>
      <c r="AN2494" s="105" t="str">
        <f t="shared" si="2323"/>
        <v/>
      </c>
      <c r="AO2494" s="105" t="str">
        <f t="shared" si="2324"/>
        <v/>
      </c>
      <c r="AP2494" s="105" t="str">
        <f t="shared" si="2325"/>
        <v/>
      </c>
      <c r="AQ2494" s="105" t="str">
        <f t="shared" si="2326"/>
        <v/>
      </c>
      <c r="AR2494" s="105" t="str">
        <f t="shared" si="2327"/>
        <v/>
      </c>
      <c r="AS2494" s="105" t="str">
        <f t="shared" si="2328"/>
        <v/>
      </c>
      <c r="AT2494" s="105" t="str">
        <f t="shared" si="2329"/>
        <v/>
      </c>
      <c r="AU2494" s="105" t="str">
        <f t="shared" si="2330"/>
        <v/>
      </c>
      <c r="AV2494" s="105" t="str">
        <f t="shared" si="2331"/>
        <v/>
      </c>
      <c r="AW2494" s="105" t="str">
        <f t="shared" si="2332"/>
        <v/>
      </c>
      <c r="AX2494" s="105" t="str">
        <f t="shared" si="2333"/>
        <v/>
      </c>
      <c r="AY2494" s="105" t="str">
        <f t="shared" si="2334"/>
        <v/>
      </c>
      <c r="AZ2494" s="105" t="str">
        <f t="shared" si="2335"/>
        <v/>
      </c>
      <c r="BA2494" s="105" t="str">
        <f t="shared" si="2336"/>
        <v/>
      </c>
      <c r="BB2494" s="105" t="str">
        <f t="shared" si="2337"/>
        <v/>
      </c>
      <c r="BC2494" s="105" t="str">
        <f t="shared" si="2338"/>
        <v/>
      </c>
      <c r="BD2494" s="105" t="str">
        <f t="shared" si="2339"/>
        <v/>
      </c>
      <c r="BE2494" s="105" t="str">
        <f t="shared" si="2340"/>
        <v/>
      </c>
      <c r="BF2494" s="105" t="str">
        <f t="shared" si="2341"/>
        <v/>
      </c>
      <c r="BG2494" s="105" t="str">
        <f t="shared" si="2342"/>
        <v/>
      </c>
      <c r="BH2494" s="105" t="str">
        <f t="shared" si="2343"/>
        <v/>
      </c>
      <c r="BI2494" s="105" t="str">
        <f t="shared" si="2344"/>
        <v/>
      </c>
      <c r="BJ2494" s="105" t="str">
        <f t="shared" si="2345"/>
        <v/>
      </c>
      <c r="BK2494" s="105" t="str">
        <f t="shared" si="2346"/>
        <v/>
      </c>
      <c r="BL2494" s="105" t="str">
        <f t="shared" si="2347"/>
        <v/>
      </c>
      <c r="BM2494" s="105" t="str">
        <f t="shared" si="2348"/>
        <v/>
      </c>
      <c r="BN2494" s="105" t="str">
        <f t="shared" si="2349"/>
        <v/>
      </c>
      <c r="BO2494" s="105" t="str">
        <f t="shared" si="2350"/>
        <v/>
      </c>
      <c r="BP2494" s="105" t="str">
        <f t="shared" si="2351"/>
        <v/>
      </c>
      <c r="BQ2494" s="105" t="str">
        <f t="shared" si="2352"/>
        <v/>
      </c>
      <c r="BR2494" s="105" t="str">
        <f t="shared" si="2353"/>
        <v/>
      </c>
      <c r="BS2494" s="105" t="str">
        <f t="shared" si="2354"/>
        <v/>
      </c>
      <c r="BT2494" s="105" t="str">
        <f t="shared" si="2355"/>
        <v/>
      </c>
      <c r="BU2494" s="105" t="str">
        <f t="shared" si="2356"/>
        <v/>
      </c>
      <c r="BV2494" s="105" t="str">
        <f t="shared" si="2357"/>
        <v/>
      </c>
      <c r="BW2494" s="105" t="str">
        <f t="shared" si="2358"/>
        <v/>
      </c>
      <c r="BX2494" s="105" t="str">
        <f t="shared" si="2359"/>
        <v/>
      </c>
      <c r="BY2494" s="105" t="str">
        <f t="shared" si="2360"/>
        <v/>
      </c>
      <c r="BZ2494" s="105" t="str">
        <f t="shared" si="2361"/>
        <v/>
      </c>
      <c r="CA2494" s="105" t="str">
        <f t="shared" ca="1" si="2362"/>
        <v/>
      </c>
      <c r="CB2494" s="105" t="str">
        <f t="shared" ca="1" si="2363"/>
        <v/>
      </c>
      <c r="CC2494" s="163" t="str">
        <f t="shared" ca="1" si="2364"/>
        <v/>
      </c>
      <c r="CD2494" s="105" t="str">
        <f t="shared" ca="1" si="2365"/>
        <v/>
      </c>
      <c r="CE2494" s="23">
        <f t="shared" si="2316"/>
        <v>0</v>
      </c>
      <c r="CF2494" s="105" t="str">
        <f t="shared" si="2366"/>
        <v/>
      </c>
      <c r="CG2494" s="105" t="str">
        <f t="shared" si="2367"/>
        <v/>
      </c>
      <c r="CH2494" s="105" t="str">
        <f t="shared" si="2368"/>
        <v/>
      </c>
      <c r="CI2494" s="105" t="str">
        <f t="shared" si="2369"/>
        <v/>
      </c>
      <c r="CJ2494" s="105" t="str">
        <f t="shared" si="2370"/>
        <v/>
      </c>
      <c r="CK2494" s="105" t="str">
        <f t="shared" si="2371"/>
        <v/>
      </c>
      <c r="CL2494" s="105" t="str">
        <f t="shared" si="2372"/>
        <v/>
      </c>
      <c r="CM2494" s="105" t="str">
        <f t="shared" si="2373"/>
        <v/>
      </c>
      <c r="CN2494" s="105" t="str">
        <f t="shared" si="2374"/>
        <v/>
      </c>
    </row>
    <row r="2495" spans="10:92" x14ac:dyDescent="0.4">
      <c r="J2495" s="39"/>
      <c r="K2495" s="39"/>
      <c r="L2495" s="39"/>
      <c r="M2495" s="39"/>
      <c r="N2495" s="39"/>
      <c r="O2495" s="39"/>
      <c r="P2495" s="39"/>
      <c r="Q2495" s="39"/>
      <c r="R2495" s="39"/>
      <c r="S2495" s="39"/>
      <c r="T2495" s="39"/>
      <c r="U2495" s="39"/>
      <c r="V2495" s="39"/>
      <c r="W2495" s="39"/>
      <c r="X2495" s="39"/>
      <c r="Y2495" s="39"/>
      <c r="Z2495" s="39"/>
      <c r="AA2495" s="39"/>
      <c r="AB2495" s="39"/>
      <c r="AC2495" s="39"/>
      <c r="AD2495" s="39"/>
      <c r="AE2495" s="39"/>
      <c r="AF2495" s="39"/>
      <c r="AG2495" s="39"/>
      <c r="AH2495" s="105" t="str">
        <f t="shared" si="2317"/>
        <v/>
      </c>
      <c r="AI2495" s="105" t="str">
        <f t="shared" si="2318"/>
        <v/>
      </c>
      <c r="AJ2495" s="105" t="str">
        <f t="shared" si="2319"/>
        <v/>
      </c>
      <c r="AK2495" s="105" t="str">
        <f t="shared" si="2320"/>
        <v/>
      </c>
      <c r="AL2495" s="105" t="str">
        <f t="shared" si="2321"/>
        <v/>
      </c>
      <c r="AM2495" s="105" t="str">
        <f t="shared" si="2322"/>
        <v/>
      </c>
      <c r="AN2495" s="105" t="str">
        <f t="shared" si="2323"/>
        <v/>
      </c>
      <c r="AO2495" s="105" t="str">
        <f t="shared" si="2324"/>
        <v/>
      </c>
      <c r="AP2495" s="105" t="str">
        <f t="shared" si="2325"/>
        <v/>
      </c>
      <c r="AQ2495" s="105" t="str">
        <f t="shared" si="2326"/>
        <v/>
      </c>
      <c r="AR2495" s="105" t="str">
        <f t="shared" si="2327"/>
        <v/>
      </c>
      <c r="AS2495" s="105" t="str">
        <f t="shared" si="2328"/>
        <v/>
      </c>
      <c r="AT2495" s="105" t="str">
        <f t="shared" si="2329"/>
        <v/>
      </c>
      <c r="AU2495" s="105" t="str">
        <f t="shared" si="2330"/>
        <v/>
      </c>
      <c r="AV2495" s="105" t="str">
        <f t="shared" si="2331"/>
        <v/>
      </c>
      <c r="AW2495" s="105" t="str">
        <f t="shared" si="2332"/>
        <v/>
      </c>
      <c r="AX2495" s="105" t="str">
        <f t="shared" si="2333"/>
        <v/>
      </c>
      <c r="AY2495" s="105" t="str">
        <f t="shared" si="2334"/>
        <v/>
      </c>
      <c r="AZ2495" s="105" t="str">
        <f t="shared" si="2335"/>
        <v/>
      </c>
      <c r="BA2495" s="105" t="str">
        <f t="shared" si="2336"/>
        <v/>
      </c>
      <c r="BB2495" s="105" t="str">
        <f t="shared" si="2337"/>
        <v/>
      </c>
      <c r="BC2495" s="105" t="str">
        <f t="shared" si="2338"/>
        <v/>
      </c>
      <c r="BD2495" s="105" t="str">
        <f t="shared" si="2339"/>
        <v/>
      </c>
      <c r="BE2495" s="105" t="str">
        <f t="shared" si="2340"/>
        <v/>
      </c>
      <c r="BF2495" s="105" t="str">
        <f t="shared" si="2341"/>
        <v/>
      </c>
      <c r="BG2495" s="105" t="str">
        <f t="shared" si="2342"/>
        <v/>
      </c>
      <c r="BH2495" s="105" t="str">
        <f t="shared" si="2343"/>
        <v/>
      </c>
      <c r="BI2495" s="105" t="str">
        <f t="shared" si="2344"/>
        <v/>
      </c>
      <c r="BJ2495" s="105" t="str">
        <f t="shared" si="2345"/>
        <v/>
      </c>
      <c r="BK2495" s="105" t="str">
        <f t="shared" si="2346"/>
        <v/>
      </c>
      <c r="BL2495" s="105" t="str">
        <f t="shared" si="2347"/>
        <v/>
      </c>
      <c r="BM2495" s="105" t="str">
        <f t="shared" si="2348"/>
        <v/>
      </c>
      <c r="BN2495" s="105" t="str">
        <f t="shared" si="2349"/>
        <v/>
      </c>
      <c r="BO2495" s="105" t="str">
        <f t="shared" si="2350"/>
        <v/>
      </c>
      <c r="BP2495" s="105" t="str">
        <f t="shared" si="2351"/>
        <v/>
      </c>
      <c r="BQ2495" s="105" t="str">
        <f t="shared" si="2352"/>
        <v/>
      </c>
      <c r="BR2495" s="105" t="str">
        <f t="shared" si="2353"/>
        <v/>
      </c>
      <c r="BS2495" s="105" t="str">
        <f t="shared" si="2354"/>
        <v/>
      </c>
      <c r="BT2495" s="105" t="str">
        <f t="shared" si="2355"/>
        <v/>
      </c>
      <c r="BU2495" s="105" t="str">
        <f t="shared" si="2356"/>
        <v/>
      </c>
      <c r="BV2495" s="105" t="str">
        <f t="shared" si="2357"/>
        <v/>
      </c>
      <c r="BW2495" s="105" t="str">
        <f t="shared" si="2358"/>
        <v/>
      </c>
      <c r="BX2495" s="105" t="str">
        <f t="shared" si="2359"/>
        <v/>
      </c>
      <c r="BY2495" s="105" t="str">
        <f t="shared" si="2360"/>
        <v/>
      </c>
      <c r="BZ2495" s="105" t="str">
        <f t="shared" si="2361"/>
        <v/>
      </c>
      <c r="CA2495" s="105" t="str">
        <f t="shared" ca="1" si="2362"/>
        <v/>
      </c>
      <c r="CB2495" s="105" t="str">
        <f t="shared" ca="1" si="2363"/>
        <v/>
      </c>
      <c r="CC2495" s="163" t="str">
        <f t="shared" ca="1" si="2364"/>
        <v/>
      </c>
      <c r="CD2495" s="105" t="str">
        <f t="shared" ca="1" si="2365"/>
        <v/>
      </c>
      <c r="CE2495" s="23">
        <f t="shared" si="2316"/>
        <v>0</v>
      </c>
      <c r="CF2495" s="105" t="str">
        <f t="shared" si="2366"/>
        <v/>
      </c>
      <c r="CG2495" s="105" t="str">
        <f t="shared" si="2367"/>
        <v/>
      </c>
      <c r="CH2495" s="105" t="str">
        <f t="shared" si="2368"/>
        <v/>
      </c>
      <c r="CI2495" s="105" t="str">
        <f t="shared" si="2369"/>
        <v/>
      </c>
      <c r="CJ2495" s="105" t="str">
        <f t="shared" si="2370"/>
        <v/>
      </c>
      <c r="CK2495" s="105" t="str">
        <f t="shared" si="2371"/>
        <v/>
      </c>
      <c r="CL2495" s="105" t="str">
        <f t="shared" si="2372"/>
        <v/>
      </c>
      <c r="CM2495" s="105" t="str">
        <f t="shared" si="2373"/>
        <v/>
      </c>
      <c r="CN2495" s="105" t="str">
        <f t="shared" si="2374"/>
        <v/>
      </c>
    </row>
    <row r="2496" spans="10:92" x14ac:dyDescent="0.4">
      <c r="J2496" s="39"/>
      <c r="K2496" s="39"/>
      <c r="L2496" s="39"/>
      <c r="M2496" s="39"/>
      <c r="N2496" s="39"/>
      <c r="O2496" s="39"/>
      <c r="P2496" s="39"/>
      <c r="Q2496" s="39"/>
      <c r="R2496" s="39"/>
      <c r="S2496" s="39"/>
      <c r="T2496" s="39"/>
      <c r="U2496" s="39"/>
      <c r="V2496" s="39"/>
      <c r="W2496" s="39"/>
      <c r="X2496" s="39"/>
      <c r="Y2496" s="39"/>
      <c r="Z2496" s="39"/>
      <c r="AA2496" s="39"/>
      <c r="AB2496" s="39"/>
      <c r="AC2496" s="39"/>
      <c r="AD2496" s="39"/>
      <c r="AE2496" s="39"/>
      <c r="AF2496" s="39"/>
      <c r="AG2496" s="39"/>
      <c r="AH2496" s="105" t="str">
        <f t="shared" si="2317"/>
        <v/>
      </c>
      <c r="AI2496" s="105" t="str">
        <f t="shared" si="2318"/>
        <v/>
      </c>
      <c r="AJ2496" s="105" t="str">
        <f t="shared" si="2319"/>
        <v/>
      </c>
      <c r="AK2496" s="105" t="str">
        <f t="shared" si="2320"/>
        <v/>
      </c>
      <c r="AL2496" s="105" t="str">
        <f t="shared" si="2321"/>
        <v/>
      </c>
      <c r="AM2496" s="105" t="str">
        <f t="shared" si="2322"/>
        <v/>
      </c>
      <c r="AN2496" s="105" t="str">
        <f t="shared" si="2323"/>
        <v/>
      </c>
      <c r="AO2496" s="105" t="str">
        <f t="shared" si="2324"/>
        <v/>
      </c>
      <c r="AP2496" s="105" t="str">
        <f t="shared" si="2325"/>
        <v/>
      </c>
      <c r="AQ2496" s="105" t="str">
        <f t="shared" si="2326"/>
        <v/>
      </c>
      <c r="AR2496" s="105" t="str">
        <f t="shared" si="2327"/>
        <v/>
      </c>
      <c r="AS2496" s="105" t="str">
        <f t="shared" si="2328"/>
        <v/>
      </c>
      <c r="AT2496" s="105" t="str">
        <f t="shared" si="2329"/>
        <v/>
      </c>
      <c r="AU2496" s="105" t="str">
        <f t="shared" si="2330"/>
        <v/>
      </c>
      <c r="AV2496" s="105" t="str">
        <f t="shared" si="2331"/>
        <v/>
      </c>
      <c r="AW2496" s="105" t="str">
        <f t="shared" si="2332"/>
        <v/>
      </c>
      <c r="AX2496" s="105" t="str">
        <f t="shared" si="2333"/>
        <v/>
      </c>
      <c r="AY2496" s="105" t="str">
        <f t="shared" si="2334"/>
        <v/>
      </c>
      <c r="AZ2496" s="105" t="str">
        <f t="shared" si="2335"/>
        <v/>
      </c>
      <c r="BA2496" s="105" t="str">
        <f t="shared" si="2336"/>
        <v/>
      </c>
      <c r="BB2496" s="105" t="str">
        <f t="shared" si="2337"/>
        <v/>
      </c>
      <c r="BC2496" s="105" t="str">
        <f t="shared" si="2338"/>
        <v/>
      </c>
      <c r="BD2496" s="105" t="str">
        <f t="shared" si="2339"/>
        <v/>
      </c>
      <c r="BE2496" s="105" t="str">
        <f t="shared" si="2340"/>
        <v/>
      </c>
      <c r="BF2496" s="105" t="str">
        <f t="shared" si="2341"/>
        <v/>
      </c>
      <c r="BG2496" s="105" t="str">
        <f t="shared" si="2342"/>
        <v/>
      </c>
      <c r="BH2496" s="105" t="str">
        <f t="shared" si="2343"/>
        <v/>
      </c>
      <c r="BI2496" s="105" t="str">
        <f t="shared" si="2344"/>
        <v/>
      </c>
      <c r="BJ2496" s="105" t="str">
        <f t="shared" si="2345"/>
        <v/>
      </c>
      <c r="BK2496" s="105" t="str">
        <f t="shared" si="2346"/>
        <v/>
      </c>
      <c r="BL2496" s="105" t="str">
        <f t="shared" si="2347"/>
        <v/>
      </c>
      <c r="BM2496" s="105" t="str">
        <f t="shared" si="2348"/>
        <v/>
      </c>
      <c r="BN2496" s="105" t="str">
        <f t="shared" si="2349"/>
        <v/>
      </c>
      <c r="BO2496" s="105" t="str">
        <f t="shared" si="2350"/>
        <v/>
      </c>
      <c r="BP2496" s="105" t="str">
        <f t="shared" si="2351"/>
        <v/>
      </c>
      <c r="BQ2496" s="105" t="str">
        <f t="shared" si="2352"/>
        <v/>
      </c>
      <c r="BR2496" s="105" t="str">
        <f t="shared" si="2353"/>
        <v/>
      </c>
      <c r="BS2496" s="105" t="str">
        <f t="shared" si="2354"/>
        <v/>
      </c>
      <c r="BT2496" s="105" t="str">
        <f t="shared" si="2355"/>
        <v/>
      </c>
      <c r="BU2496" s="105" t="str">
        <f t="shared" si="2356"/>
        <v/>
      </c>
      <c r="BV2496" s="105" t="str">
        <f t="shared" si="2357"/>
        <v/>
      </c>
      <c r="BW2496" s="105" t="str">
        <f t="shared" si="2358"/>
        <v/>
      </c>
      <c r="BX2496" s="105" t="str">
        <f t="shared" si="2359"/>
        <v/>
      </c>
      <c r="BY2496" s="105" t="str">
        <f t="shared" si="2360"/>
        <v/>
      </c>
      <c r="BZ2496" s="105" t="str">
        <f t="shared" si="2361"/>
        <v/>
      </c>
      <c r="CA2496" s="105" t="str">
        <f t="shared" ca="1" si="2362"/>
        <v/>
      </c>
      <c r="CB2496" s="105" t="str">
        <f t="shared" ca="1" si="2363"/>
        <v/>
      </c>
      <c r="CC2496" s="163" t="str">
        <f t="shared" ca="1" si="2364"/>
        <v/>
      </c>
      <c r="CD2496" s="105" t="str">
        <f t="shared" ca="1" si="2365"/>
        <v/>
      </c>
      <c r="CE2496" s="23">
        <f t="shared" si="2316"/>
        <v>0</v>
      </c>
      <c r="CF2496" s="105" t="str">
        <f t="shared" si="2366"/>
        <v/>
      </c>
      <c r="CG2496" s="105" t="str">
        <f t="shared" si="2367"/>
        <v/>
      </c>
      <c r="CH2496" s="105" t="str">
        <f t="shared" si="2368"/>
        <v/>
      </c>
      <c r="CI2496" s="105" t="str">
        <f t="shared" si="2369"/>
        <v/>
      </c>
      <c r="CJ2496" s="105" t="str">
        <f t="shared" si="2370"/>
        <v/>
      </c>
      <c r="CK2496" s="105" t="str">
        <f t="shared" si="2371"/>
        <v/>
      </c>
      <c r="CL2496" s="105" t="str">
        <f t="shared" si="2372"/>
        <v/>
      </c>
      <c r="CM2496" s="105" t="str">
        <f t="shared" si="2373"/>
        <v/>
      </c>
      <c r="CN2496" s="105" t="str">
        <f t="shared" si="2374"/>
        <v/>
      </c>
    </row>
    <row r="2497" spans="1:92" x14ac:dyDescent="0.4">
      <c r="J2497" s="39"/>
      <c r="K2497" s="39"/>
      <c r="L2497" s="39"/>
      <c r="M2497" s="39"/>
      <c r="N2497" s="39"/>
      <c r="O2497" s="39"/>
      <c r="P2497" s="39"/>
      <c r="Q2497" s="39"/>
      <c r="R2497" s="39"/>
      <c r="S2497" s="39"/>
      <c r="T2497" s="39"/>
      <c r="U2497" s="39"/>
      <c r="V2497" s="39"/>
      <c r="W2497" s="39"/>
      <c r="X2497" s="39"/>
      <c r="Y2497" s="39"/>
      <c r="Z2497" s="39"/>
      <c r="AA2497" s="39"/>
      <c r="AB2497" s="39"/>
      <c r="AC2497" s="39"/>
      <c r="AD2497" s="39"/>
      <c r="AE2497" s="39"/>
      <c r="AF2497" s="39"/>
      <c r="AG2497" s="39"/>
      <c r="AH2497" s="105" t="str">
        <f t="shared" si="2317"/>
        <v/>
      </c>
      <c r="AI2497" s="105" t="str">
        <f t="shared" si="2318"/>
        <v/>
      </c>
      <c r="AJ2497" s="105" t="str">
        <f t="shared" si="2319"/>
        <v/>
      </c>
      <c r="AK2497" s="105" t="str">
        <f t="shared" si="2320"/>
        <v/>
      </c>
      <c r="AL2497" s="105" t="str">
        <f t="shared" si="2321"/>
        <v/>
      </c>
      <c r="AM2497" s="105" t="str">
        <f t="shared" si="2322"/>
        <v/>
      </c>
      <c r="AN2497" s="105" t="str">
        <f t="shared" si="2323"/>
        <v/>
      </c>
      <c r="AO2497" s="105" t="str">
        <f t="shared" si="2324"/>
        <v/>
      </c>
      <c r="AP2497" s="105" t="str">
        <f t="shared" si="2325"/>
        <v/>
      </c>
      <c r="AQ2497" s="105" t="str">
        <f t="shared" si="2326"/>
        <v/>
      </c>
      <c r="AR2497" s="105" t="str">
        <f t="shared" si="2327"/>
        <v/>
      </c>
      <c r="AS2497" s="105" t="str">
        <f t="shared" si="2328"/>
        <v/>
      </c>
      <c r="AT2497" s="105" t="str">
        <f t="shared" si="2329"/>
        <v/>
      </c>
      <c r="AU2497" s="105" t="str">
        <f t="shared" si="2330"/>
        <v/>
      </c>
      <c r="AV2497" s="105" t="str">
        <f t="shared" si="2331"/>
        <v/>
      </c>
      <c r="AW2497" s="105" t="str">
        <f t="shared" si="2332"/>
        <v/>
      </c>
      <c r="AX2497" s="105" t="str">
        <f t="shared" si="2333"/>
        <v/>
      </c>
      <c r="AY2497" s="105" t="str">
        <f t="shared" si="2334"/>
        <v/>
      </c>
      <c r="AZ2497" s="105" t="str">
        <f t="shared" si="2335"/>
        <v/>
      </c>
      <c r="BA2497" s="105" t="str">
        <f t="shared" si="2336"/>
        <v/>
      </c>
      <c r="BB2497" s="105" t="str">
        <f t="shared" si="2337"/>
        <v/>
      </c>
      <c r="BC2497" s="105" t="str">
        <f t="shared" si="2338"/>
        <v/>
      </c>
      <c r="BD2497" s="105" t="str">
        <f t="shared" si="2339"/>
        <v/>
      </c>
      <c r="BE2497" s="105" t="str">
        <f t="shared" si="2340"/>
        <v/>
      </c>
      <c r="BF2497" s="105" t="str">
        <f t="shared" si="2341"/>
        <v/>
      </c>
      <c r="BG2497" s="105" t="str">
        <f t="shared" si="2342"/>
        <v/>
      </c>
      <c r="BH2497" s="105" t="str">
        <f t="shared" si="2343"/>
        <v/>
      </c>
      <c r="BI2497" s="105" t="str">
        <f t="shared" si="2344"/>
        <v/>
      </c>
      <c r="BJ2497" s="105" t="str">
        <f t="shared" si="2345"/>
        <v/>
      </c>
      <c r="BK2497" s="105" t="str">
        <f t="shared" si="2346"/>
        <v/>
      </c>
      <c r="BL2497" s="105" t="str">
        <f t="shared" si="2347"/>
        <v/>
      </c>
      <c r="BM2497" s="105" t="str">
        <f t="shared" si="2348"/>
        <v/>
      </c>
      <c r="BN2497" s="105" t="str">
        <f t="shared" si="2349"/>
        <v/>
      </c>
      <c r="BO2497" s="105" t="str">
        <f t="shared" si="2350"/>
        <v/>
      </c>
      <c r="BP2497" s="105" t="str">
        <f t="shared" si="2351"/>
        <v/>
      </c>
      <c r="BQ2497" s="105" t="str">
        <f t="shared" si="2352"/>
        <v/>
      </c>
      <c r="BR2497" s="105" t="str">
        <f t="shared" si="2353"/>
        <v/>
      </c>
      <c r="BS2497" s="105" t="str">
        <f t="shared" si="2354"/>
        <v/>
      </c>
      <c r="BT2497" s="105" t="str">
        <f t="shared" si="2355"/>
        <v/>
      </c>
      <c r="BU2497" s="105" t="str">
        <f t="shared" si="2356"/>
        <v/>
      </c>
      <c r="BV2497" s="105" t="str">
        <f t="shared" si="2357"/>
        <v/>
      </c>
      <c r="BW2497" s="105" t="str">
        <f t="shared" si="2358"/>
        <v/>
      </c>
      <c r="BX2497" s="105" t="str">
        <f t="shared" si="2359"/>
        <v/>
      </c>
      <c r="BY2497" s="105" t="str">
        <f t="shared" si="2360"/>
        <v/>
      </c>
      <c r="BZ2497" s="105" t="str">
        <f t="shared" si="2361"/>
        <v/>
      </c>
      <c r="CA2497" s="105" t="str">
        <f t="shared" ca="1" si="2362"/>
        <v/>
      </c>
      <c r="CB2497" s="105" t="str">
        <f t="shared" ca="1" si="2363"/>
        <v/>
      </c>
      <c r="CC2497" s="163" t="str">
        <f t="shared" ca="1" si="2364"/>
        <v/>
      </c>
      <c r="CD2497" s="105" t="str">
        <f t="shared" ca="1" si="2365"/>
        <v/>
      </c>
      <c r="CE2497" s="23">
        <f t="shared" si="2316"/>
        <v>0</v>
      </c>
      <c r="CF2497" s="105" t="str">
        <f t="shared" si="2366"/>
        <v/>
      </c>
      <c r="CG2497" s="105" t="str">
        <f t="shared" si="2367"/>
        <v/>
      </c>
      <c r="CH2497" s="105" t="str">
        <f t="shared" si="2368"/>
        <v/>
      </c>
      <c r="CI2497" s="105" t="str">
        <f t="shared" si="2369"/>
        <v/>
      </c>
      <c r="CJ2497" s="105" t="str">
        <f t="shared" si="2370"/>
        <v/>
      </c>
      <c r="CK2497" s="105" t="str">
        <f t="shared" si="2371"/>
        <v/>
      </c>
      <c r="CL2497" s="105" t="str">
        <f t="shared" si="2372"/>
        <v/>
      </c>
      <c r="CM2497" s="105" t="str">
        <f t="shared" si="2373"/>
        <v/>
      </c>
      <c r="CN2497" s="105" t="str">
        <f t="shared" si="2374"/>
        <v/>
      </c>
    </row>
    <row r="2498" spans="1:92" x14ac:dyDescent="0.4">
      <c r="J2498" s="39"/>
      <c r="K2498" s="39"/>
      <c r="L2498" s="39"/>
      <c r="M2498" s="39"/>
      <c r="N2498" s="39"/>
      <c r="O2498" s="39"/>
      <c r="P2498" s="39"/>
      <c r="Q2498" s="39"/>
      <c r="R2498" s="39"/>
      <c r="S2498" s="39"/>
      <c r="T2498" s="39"/>
      <c r="U2498" s="39"/>
      <c r="V2498" s="39"/>
      <c r="W2498" s="39"/>
      <c r="X2498" s="39"/>
      <c r="Y2498" s="39"/>
      <c r="Z2498" s="39"/>
      <c r="AA2498" s="39"/>
      <c r="AB2498" s="39"/>
      <c r="AC2498" s="39"/>
      <c r="AD2498" s="39"/>
      <c r="AE2498" s="39"/>
      <c r="AF2498" s="39"/>
      <c r="AG2498" s="39"/>
      <c r="AH2498" s="105" t="str">
        <f t="shared" si="2317"/>
        <v/>
      </c>
      <c r="AI2498" s="105" t="str">
        <f t="shared" si="2318"/>
        <v/>
      </c>
      <c r="AJ2498" s="105" t="str">
        <f t="shared" si="2319"/>
        <v/>
      </c>
      <c r="AK2498" s="105" t="str">
        <f t="shared" si="2320"/>
        <v/>
      </c>
      <c r="AL2498" s="105" t="str">
        <f t="shared" si="2321"/>
        <v/>
      </c>
      <c r="AM2498" s="105" t="str">
        <f t="shared" si="2322"/>
        <v/>
      </c>
      <c r="AN2498" s="105" t="str">
        <f t="shared" si="2323"/>
        <v/>
      </c>
      <c r="AO2498" s="105" t="str">
        <f t="shared" si="2324"/>
        <v/>
      </c>
      <c r="AP2498" s="105" t="str">
        <f t="shared" si="2325"/>
        <v/>
      </c>
      <c r="AQ2498" s="105" t="str">
        <f t="shared" si="2326"/>
        <v/>
      </c>
      <c r="AR2498" s="105" t="str">
        <f t="shared" si="2327"/>
        <v/>
      </c>
      <c r="AS2498" s="105" t="str">
        <f t="shared" si="2328"/>
        <v/>
      </c>
      <c r="AT2498" s="105" t="str">
        <f t="shared" si="2329"/>
        <v/>
      </c>
      <c r="AU2498" s="105" t="str">
        <f t="shared" si="2330"/>
        <v/>
      </c>
      <c r="AV2498" s="105" t="str">
        <f t="shared" si="2331"/>
        <v/>
      </c>
      <c r="AW2498" s="105" t="str">
        <f t="shared" si="2332"/>
        <v/>
      </c>
      <c r="AX2498" s="105" t="str">
        <f t="shared" si="2333"/>
        <v/>
      </c>
      <c r="AY2498" s="105" t="str">
        <f t="shared" si="2334"/>
        <v/>
      </c>
      <c r="AZ2498" s="105" t="str">
        <f t="shared" si="2335"/>
        <v/>
      </c>
      <c r="BA2498" s="105" t="str">
        <f t="shared" si="2336"/>
        <v/>
      </c>
      <c r="BB2498" s="105" t="str">
        <f t="shared" si="2337"/>
        <v/>
      </c>
      <c r="BC2498" s="105" t="str">
        <f t="shared" si="2338"/>
        <v/>
      </c>
      <c r="BD2498" s="105" t="str">
        <f t="shared" si="2339"/>
        <v/>
      </c>
      <c r="BE2498" s="105" t="str">
        <f t="shared" si="2340"/>
        <v/>
      </c>
      <c r="BF2498" s="105" t="str">
        <f t="shared" si="2341"/>
        <v/>
      </c>
      <c r="BG2498" s="105" t="str">
        <f t="shared" si="2342"/>
        <v/>
      </c>
      <c r="BH2498" s="105" t="str">
        <f t="shared" si="2343"/>
        <v/>
      </c>
      <c r="BI2498" s="105" t="str">
        <f t="shared" si="2344"/>
        <v/>
      </c>
      <c r="BJ2498" s="105" t="str">
        <f t="shared" si="2345"/>
        <v/>
      </c>
      <c r="BK2498" s="105" t="str">
        <f t="shared" si="2346"/>
        <v/>
      </c>
      <c r="BL2498" s="105" t="str">
        <f t="shared" si="2347"/>
        <v/>
      </c>
      <c r="BM2498" s="105" t="str">
        <f t="shared" si="2348"/>
        <v/>
      </c>
      <c r="BN2498" s="105" t="str">
        <f t="shared" si="2349"/>
        <v/>
      </c>
      <c r="BO2498" s="105" t="str">
        <f t="shared" si="2350"/>
        <v/>
      </c>
      <c r="BP2498" s="105" t="str">
        <f t="shared" si="2351"/>
        <v/>
      </c>
      <c r="BQ2498" s="105" t="str">
        <f t="shared" si="2352"/>
        <v/>
      </c>
      <c r="BR2498" s="105" t="str">
        <f t="shared" si="2353"/>
        <v/>
      </c>
      <c r="BS2498" s="105" t="str">
        <f t="shared" si="2354"/>
        <v/>
      </c>
      <c r="BT2498" s="105" t="str">
        <f t="shared" si="2355"/>
        <v/>
      </c>
      <c r="BU2498" s="105" t="str">
        <f t="shared" si="2356"/>
        <v/>
      </c>
      <c r="BV2498" s="105" t="str">
        <f t="shared" si="2357"/>
        <v/>
      </c>
      <c r="BW2498" s="105" t="str">
        <f t="shared" si="2358"/>
        <v/>
      </c>
      <c r="BX2498" s="105" t="str">
        <f t="shared" si="2359"/>
        <v/>
      </c>
      <c r="BY2498" s="105" t="str">
        <f t="shared" si="2360"/>
        <v/>
      </c>
      <c r="BZ2498" s="105" t="str">
        <f t="shared" si="2361"/>
        <v/>
      </c>
      <c r="CA2498" s="105" t="str">
        <f t="shared" ca="1" si="2362"/>
        <v/>
      </c>
      <c r="CB2498" s="105" t="str">
        <f t="shared" ca="1" si="2363"/>
        <v/>
      </c>
      <c r="CC2498" s="163" t="str">
        <f t="shared" ca="1" si="2364"/>
        <v/>
      </c>
      <c r="CD2498" s="105" t="str">
        <f t="shared" ca="1" si="2365"/>
        <v/>
      </c>
      <c r="CE2498" s="23">
        <f t="shared" si="2316"/>
        <v>0</v>
      </c>
      <c r="CF2498" s="105" t="str">
        <f t="shared" si="2366"/>
        <v/>
      </c>
      <c r="CG2498" s="105" t="str">
        <f t="shared" si="2367"/>
        <v/>
      </c>
      <c r="CH2498" s="105" t="str">
        <f t="shared" si="2368"/>
        <v/>
      </c>
      <c r="CI2498" s="105" t="str">
        <f t="shared" si="2369"/>
        <v/>
      </c>
      <c r="CJ2498" s="105" t="str">
        <f t="shared" si="2370"/>
        <v/>
      </c>
      <c r="CK2498" s="105" t="str">
        <f t="shared" si="2371"/>
        <v/>
      </c>
      <c r="CL2498" s="105" t="str">
        <f t="shared" si="2372"/>
        <v/>
      </c>
      <c r="CM2498" s="105" t="str">
        <f t="shared" si="2373"/>
        <v/>
      </c>
      <c r="CN2498" s="105" t="str">
        <f t="shared" si="2374"/>
        <v/>
      </c>
    </row>
    <row r="2499" spans="1:92" x14ac:dyDescent="0.4">
      <c r="J2499" s="39"/>
      <c r="K2499" s="39"/>
      <c r="L2499" s="39"/>
      <c r="M2499" s="39"/>
      <c r="N2499" s="39"/>
      <c r="O2499" s="39"/>
      <c r="P2499" s="39"/>
      <c r="Q2499" s="39"/>
      <c r="R2499" s="39"/>
      <c r="S2499" s="39"/>
      <c r="T2499" s="39"/>
      <c r="U2499" s="39"/>
      <c r="V2499" s="39"/>
      <c r="W2499" s="39"/>
      <c r="X2499" s="39"/>
      <c r="Y2499" s="39"/>
      <c r="Z2499" s="39"/>
      <c r="AA2499" s="39"/>
      <c r="AB2499" s="39"/>
      <c r="AC2499" s="39"/>
      <c r="AD2499" s="39"/>
      <c r="AE2499" s="39"/>
      <c r="AF2499" s="39"/>
      <c r="AG2499" s="39"/>
      <c r="AH2499" s="105" t="str">
        <f t="shared" si="2317"/>
        <v/>
      </c>
      <c r="AI2499" s="105" t="str">
        <f t="shared" si="2318"/>
        <v/>
      </c>
      <c r="AJ2499" s="105" t="str">
        <f t="shared" si="2319"/>
        <v/>
      </c>
      <c r="AK2499" s="105" t="str">
        <f t="shared" si="2320"/>
        <v/>
      </c>
      <c r="AL2499" s="105" t="str">
        <f t="shared" si="2321"/>
        <v/>
      </c>
      <c r="AM2499" s="105" t="str">
        <f t="shared" si="2322"/>
        <v/>
      </c>
      <c r="AN2499" s="105" t="str">
        <f t="shared" si="2323"/>
        <v/>
      </c>
      <c r="AO2499" s="105" t="str">
        <f t="shared" si="2324"/>
        <v/>
      </c>
      <c r="AP2499" s="105" t="str">
        <f t="shared" si="2325"/>
        <v/>
      </c>
      <c r="AQ2499" s="105" t="str">
        <f t="shared" si="2326"/>
        <v/>
      </c>
      <c r="AR2499" s="105" t="str">
        <f t="shared" si="2327"/>
        <v/>
      </c>
      <c r="AS2499" s="105" t="str">
        <f t="shared" si="2328"/>
        <v/>
      </c>
      <c r="AT2499" s="105" t="str">
        <f t="shared" si="2329"/>
        <v/>
      </c>
      <c r="AU2499" s="105" t="str">
        <f t="shared" si="2330"/>
        <v/>
      </c>
      <c r="AV2499" s="105" t="str">
        <f t="shared" si="2331"/>
        <v/>
      </c>
      <c r="AW2499" s="105" t="str">
        <f t="shared" si="2332"/>
        <v/>
      </c>
      <c r="AX2499" s="105" t="str">
        <f t="shared" si="2333"/>
        <v/>
      </c>
      <c r="AY2499" s="105" t="str">
        <f t="shared" si="2334"/>
        <v/>
      </c>
      <c r="AZ2499" s="105" t="str">
        <f t="shared" si="2335"/>
        <v/>
      </c>
      <c r="BA2499" s="105" t="str">
        <f t="shared" si="2336"/>
        <v/>
      </c>
      <c r="BB2499" s="105" t="str">
        <f t="shared" si="2337"/>
        <v/>
      </c>
      <c r="BC2499" s="105" t="str">
        <f t="shared" si="2338"/>
        <v/>
      </c>
      <c r="BD2499" s="105" t="str">
        <f t="shared" si="2339"/>
        <v/>
      </c>
      <c r="BE2499" s="105" t="str">
        <f t="shared" si="2340"/>
        <v/>
      </c>
      <c r="BF2499" s="105" t="str">
        <f t="shared" si="2341"/>
        <v/>
      </c>
      <c r="BG2499" s="105" t="str">
        <f t="shared" si="2342"/>
        <v/>
      </c>
      <c r="BH2499" s="105" t="str">
        <f t="shared" si="2343"/>
        <v/>
      </c>
      <c r="BI2499" s="105" t="str">
        <f t="shared" si="2344"/>
        <v/>
      </c>
      <c r="BJ2499" s="105" t="str">
        <f t="shared" si="2345"/>
        <v/>
      </c>
      <c r="BK2499" s="105" t="str">
        <f t="shared" si="2346"/>
        <v/>
      </c>
      <c r="BL2499" s="105" t="str">
        <f t="shared" si="2347"/>
        <v/>
      </c>
      <c r="BM2499" s="105" t="str">
        <f t="shared" si="2348"/>
        <v/>
      </c>
      <c r="BN2499" s="105" t="str">
        <f t="shared" si="2349"/>
        <v/>
      </c>
      <c r="BO2499" s="105" t="str">
        <f t="shared" si="2350"/>
        <v/>
      </c>
      <c r="BP2499" s="105" t="str">
        <f t="shared" si="2351"/>
        <v/>
      </c>
      <c r="BQ2499" s="105" t="str">
        <f t="shared" si="2352"/>
        <v/>
      </c>
      <c r="BR2499" s="105" t="str">
        <f t="shared" si="2353"/>
        <v/>
      </c>
      <c r="BS2499" s="105" t="str">
        <f t="shared" si="2354"/>
        <v/>
      </c>
      <c r="BT2499" s="105" t="str">
        <f t="shared" si="2355"/>
        <v/>
      </c>
      <c r="BU2499" s="105" t="str">
        <f t="shared" si="2356"/>
        <v/>
      </c>
      <c r="BV2499" s="105" t="str">
        <f t="shared" si="2357"/>
        <v/>
      </c>
      <c r="BW2499" s="105" t="str">
        <f t="shared" si="2358"/>
        <v/>
      </c>
      <c r="BX2499" s="105" t="str">
        <f t="shared" si="2359"/>
        <v/>
      </c>
      <c r="BY2499" s="105" t="str">
        <f t="shared" si="2360"/>
        <v/>
      </c>
      <c r="BZ2499" s="105" t="str">
        <f t="shared" si="2361"/>
        <v/>
      </c>
      <c r="CA2499" s="105" t="str">
        <f t="shared" ca="1" si="2362"/>
        <v/>
      </c>
      <c r="CB2499" s="105" t="str">
        <f t="shared" ca="1" si="2363"/>
        <v/>
      </c>
      <c r="CC2499" s="163" t="str">
        <f t="shared" ca="1" si="2364"/>
        <v/>
      </c>
      <c r="CD2499" s="105" t="str">
        <f t="shared" ca="1" si="2365"/>
        <v/>
      </c>
      <c r="CE2499" s="23">
        <f>COUNT($A2499:$I2499)</f>
        <v>0</v>
      </c>
      <c r="CF2499" s="105" t="str">
        <f t="shared" si="2366"/>
        <v/>
      </c>
      <c r="CG2499" s="105" t="str">
        <f t="shared" si="2367"/>
        <v/>
      </c>
      <c r="CH2499" s="105" t="str">
        <f t="shared" si="2368"/>
        <v/>
      </c>
      <c r="CI2499" s="105" t="str">
        <f t="shared" si="2369"/>
        <v/>
      </c>
      <c r="CJ2499" s="105" t="str">
        <f t="shared" si="2370"/>
        <v/>
      </c>
      <c r="CK2499" s="105" t="str">
        <f t="shared" si="2371"/>
        <v/>
      </c>
      <c r="CL2499" s="105" t="str">
        <f t="shared" si="2372"/>
        <v/>
      </c>
      <c r="CM2499" s="105" t="str">
        <f t="shared" si="2373"/>
        <v/>
      </c>
      <c r="CN2499" s="105" t="str">
        <f t="shared" si="2374"/>
        <v/>
      </c>
    </row>
    <row r="2500" spans="1:92" x14ac:dyDescent="0.4">
      <c r="J2500" s="39"/>
      <c r="K2500" s="39"/>
      <c r="L2500" s="39"/>
      <c r="M2500" s="39"/>
      <c r="N2500" s="39"/>
      <c r="O2500" s="39"/>
      <c r="P2500" s="39"/>
      <c r="Q2500" s="39"/>
      <c r="R2500" s="39"/>
      <c r="S2500" s="39"/>
      <c r="T2500" s="39"/>
      <c r="U2500" s="39"/>
      <c r="V2500" s="39"/>
      <c r="W2500" s="39"/>
      <c r="X2500" s="39"/>
      <c r="Y2500" s="39"/>
      <c r="Z2500" s="39"/>
      <c r="AA2500" s="39"/>
      <c r="AB2500" s="39"/>
      <c r="AC2500" s="39"/>
      <c r="AD2500" s="39"/>
      <c r="AE2500" s="39"/>
      <c r="AF2500" s="39"/>
      <c r="AG2500" s="39"/>
      <c r="AH2500" s="105" t="str">
        <f t="shared" si="2317"/>
        <v/>
      </c>
      <c r="AI2500" s="105" t="str">
        <f t="shared" si="2318"/>
        <v/>
      </c>
      <c r="AJ2500" s="105" t="str">
        <f t="shared" si="2319"/>
        <v/>
      </c>
      <c r="AK2500" s="105" t="str">
        <f t="shared" si="2320"/>
        <v/>
      </c>
      <c r="AL2500" s="105" t="str">
        <f t="shared" si="2321"/>
        <v/>
      </c>
      <c r="AM2500" s="105" t="str">
        <f t="shared" si="2322"/>
        <v/>
      </c>
      <c r="AN2500" s="105" t="str">
        <f t="shared" si="2323"/>
        <v/>
      </c>
      <c r="AO2500" s="105" t="str">
        <f t="shared" si="2324"/>
        <v/>
      </c>
      <c r="AP2500" s="105" t="str">
        <f t="shared" si="2325"/>
        <v/>
      </c>
      <c r="AQ2500" s="105" t="str">
        <f t="shared" si="2326"/>
        <v/>
      </c>
      <c r="AR2500" s="105" t="str">
        <f t="shared" si="2327"/>
        <v/>
      </c>
      <c r="AS2500" s="105" t="str">
        <f t="shared" si="2328"/>
        <v/>
      </c>
      <c r="AT2500" s="105" t="str">
        <f t="shared" si="2329"/>
        <v/>
      </c>
      <c r="AU2500" s="105" t="str">
        <f t="shared" si="2330"/>
        <v/>
      </c>
      <c r="AV2500" s="105" t="str">
        <f t="shared" si="2331"/>
        <v/>
      </c>
      <c r="AW2500" s="105" t="str">
        <f t="shared" si="2332"/>
        <v/>
      </c>
      <c r="AX2500" s="105" t="str">
        <f t="shared" si="2333"/>
        <v/>
      </c>
      <c r="AY2500" s="105" t="str">
        <f t="shared" si="2334"/>
        <v/>
      </c>
      <c r="AZ2500" s="105" t="str">
        <f t="shared" si="2335"/>
        <v/>
      </c>
      <c r="BA2500" s="105" t="str">
        <f t="shared" si="2336"/>
        <v/>
      </c>
      <c r="BB2500" s="105" t="str">
        <f t="shared" si="2337"/>
        <v/>
      </c>
      <c r="BC2500" s="105" t="str">
        <f t="shared" si="2338"/>
        <v/>
      </c>
      <c r="BD2500" s="105" t="str">
        <f t="shared" si="2339"/>
        <v/>
      </c>
      <c r="BE2500" s="105" t="str">
        <f t="shared" si="2340"/>
        <v/>
      </c>
      <c r="BF2500" s="105" t="str">
        <f t="shared" si="2341"/>
        <v/>
      </c>
      <c r="BG2500" s="105" t="str">
        <f t="shared" si="2342"/>
        <v/>
      </c>
      <c r="BH2500" s="105" t="str">
        <f t="shared" si="2343"/>
        <v/>
      </c>
      <c r="BI2500" s="105" t="str">
        <f t="shared" si="2344"/>
        <v/>
      </c>
      <c r="BJ2500" s="105" t="str">
        <f t="shared" si="2345"/>
        <v/>
      </c>
      <c r="BK2500" s="105" t="str">
        <f t="shared" si="2346"/>
        <v/>
      </c>
      <c r="BL2500" s="105" t="str">
        <f t="shared" si="2347"/>
        <v/>
      </c>
      <c r="BM2500" s="105" t="str">
        <f t="shared" si="2348"/>
        <v/>
      </c>
      <c r="BN2500" s="105" t="str">
        <f t="shared" si="2349"/>
        <v/>
      </c>
      <c r="BO2500" s="105" t="str">
        <f t="shared" si="2350"/>
        <v/>
      </c>
      <c r="BP2500" s="105" t="str">
        <f t="shared" si="2351"/>
        <v/>
      </c>
      <c r="BQ2500" s="105" t="str">
        <f t="shared" si="2352"/>
        <v/>
      </c>
      <c r="BR2500" s="105" t="str">
        <f t="shared" si="2353"/>
        <v/>
      </c>
      <c r="BS2500" s="105" t="str">
        <f t="shared" si="2354"/>
        <v/>
      </c>
      <c r="BT2500" s="105" t="str">
        <f t="shared" si="2355"/>
        <v/>
      </c>
      <c r="BU2500" s="105" t="str">
        <f t="shared" si="2356"/>
        <v/>
      </c>
      <c r="BV2500" s="105" t="str">
        <f t="shared" si="2357"/>
        <v/>
      </c>
      <c r="BW2500" s="105" t="str">
        <f t="shared" si="2358"/>
        <v/>
      </c>
      <c r="BX2500" s="105" t="str">
        <f t="shared" si="2359"/>
        <v/>
      </c>
      <c r="BY2500" s="105" t="str">
        <f t="shared" si="2360"/>
        <v/>
      </c>
      <c r="BZ2500" s="105" t="str">
        <f t="shared" si="2361"/>
        <v/>
      </c>
      <c r="CA2500" s="105" t="str">
        <f t="shared" ca="1" si="2362"/>
        <v/>
      </c>
      <c r="CB2500" s="105" t="str">
        <f t="shared" ca="1" si="2363"/>
        <v/>
      </c>
      <c r="CC2500" s="163" t="str">
        <f t="shared" ca="1" si="2364"/>
        <v/>
      </c>
      <c r="CD2500" s="105" t="str">
        <f t="shared" ca="1" si="2365"/>
        <v/>
      </c>
      <c r="CE2500" s="23">
        <f>COUNT($A2500:$I2500)</f>
        <v>0</v>
      </c>
      <c r="CF2500" s="105" t="str">
        <f t="shared" si="2366"/>
        <v/>
      </c>
      <c r="CG2500" s="105" t="str">
        <f t="shared" si="2367"/>
        <v/>
      </c>
      <c r="CH2500" s="105" t="str">
        <f t="shared" si="2368"/>
        <v/>
      </c>
      <c r="CI2500" s="105" t="str">
        <f t="shared" si="2369"/>
        <v/>
      </c>
      <c r="CJ2500" s="105" t="str">
        <f t="shared" si="2370"/>
        <v/>
      </c>
      <c r="CK2500" s="105" t="str">
        <f t="shared" si="2371"/>
        <v/>
      </c>
      <c r="CL2500" s="105" t="str">
        <f t="shared" si="2372"/>
        <v/>
      </c>
      <c r="CM2500" s="105" t="str">
        <f t="shared" si="2373"/>
        <v/>
      </c>
      <c r="CN2500" s="105" t="str">
        <f t="shared" si="2374"/>
        <v/>
      </c>
    </row>
    <row r="2501" spans="1:92" ht="19.5" thickBot="1" x14ac:dyDescent="0.45">
      <c r="A2501" s="198"/>
      <c r="B2501" s="209"/>
      <c r="C2501" s="209"/>
      <c r="D2501" s="209"/>
      <c r="E2501" s="209"/>
      <c r="F2501" s="209"/>
      <c r="G2501" s="209"/>
      <c r="H2501" s="209"/>
      <c r="I2501" s="209"/>
      <c r="J2501" s="39"/>
      <c r="K2501" s="39"/>
      <c r="L2501" s="39"/>
      <c r="M2501" s="39"/>
      <c r="N2501" s="39"/>
      <c r="O2501" s="39"/>
      <c r="P2501" s="39"/>
      <c r="Q2501" s="39"/>
      <c r="R2501" s="39"/>
      <c r="S2501" s="39"/>
      <c r="T2501" s="39"/>
      <c r="U2501" s="39"/>
      <c r="V2501" s="39"/>
      <c r="W2501" s="39"/>
      <c r="X2501" s="39"/>
      <c r="Y2501" s="39"/>
      <c r="Z2501" s="39"/>
      <c r="AA2501" s="39"/>
      <c r="AB2501" s="39"/>
      <c r="AC2501" s="39"/>
      <c r="AD2501" s="39"/>
      <c r="AE2501" s="39"/>
      <c r="AF2501" s="39"/>
      <c r="AG2501" s="39"/>
      <c r="AH2501" s="105" t="str">
        <f t="shared" si="2317"/>
        <v/>
      </c>
      <c r="AI2501" s="105" t="str">
        <f t="shared" si="2318"/>
        <v/>
      </c>
      <c r="AJ2501" s="105" t="str">
        <f t="shared" si="2319"/>
        <v/>
      </c>
      <c r="AK2501" s="105" t="str">
        <f t="shared" si="2320"/>
        <v/>
      </c>
      <c r="AL2501" s="105" t="str">
        <f t="shared" si="2321"/>
        <v/>
      </c>
      <c r="AM2501" s="105" t="str">
        <f t="shared" si="2322"/>
        <v/>
      </c>
      <c r="AN2501" s="105" t="str">
        <f t="shared" si="2323"/>
        <v/>
      </c>
      <c r="AO2501" s="105" t="str">
        <f t="shared" si="2324"/>
        <v/>
      </c>
      <c r="AP2501" s="105" t="str">
        <f t="shared" si="2325"/>
        <v/>
      </c>
      <c r="AQ2501" s="105" t="str">
        <f t="shared" si="2326"/>
        <v/>
      </c>
      <c r="AR2501" s="105" t="str">
        <f t="shared" si="2327"/>
        <v/>
      </c>
      <c r="AS2501" s="105" t="str">
        <f t="shared" si="2328"/>
        <v/>
      </c>
      <c r="AT2501" s="105" t="str">
        <f t="shared" si="2329"/>
        <v/>
      </c>
      <c r="AU2501" s="105" t="str">
        <f t="shared" si="2330"/>
        <v/>
      </c>
      <c r="AV2501" s="105" t="str">
        <f t="shared" si="2331"/>
        <v/>
      </c>
      <c r="AW2501" s="105" t="str">
        <f t="shared" si="2332"/>
        <v/>
      </c>
      <c r="AX2501" s="105" t="str">
        <f t="shared" si="2333"/>
        <v/>
      </c>
      <c r="AY2501" s="105" t="str">
        <f t="shared" si="2334"/>
        <v/>
      </c>
      <c r="AZ2501" s="105" t="str">
        <f t="shared" si="2335"/>
        <v/>
      </c>
      <c r="BA2501" s="105" t="str">
        <f t="shared" si="2336"/>
        <v/>
      </c>
      <c r="BB2501" s="105" t="str">
        <f t="shared" si="2337"/>
        <v/>
      </c>
      <c r="BC2501" s="105" t="str">
        <f t="shared" si="2338"/>
        <v/>
      </c>
      <c r="BD2501" s="105" t="str">
        <f t="shared" si="2339"/>
        <v/>
      </c>
      <c r="BE2501" s="105" t="str">
        <f t="shared" si="2340"/>
        <v/>
      </c>
      <c r="BF2501" s="105" t="str">
        <f t="shared" si="2341"/>
        <v/>
      </c>
      <c r="BG2501" s="105" t="str">
        <f t="shared" si="2342"/>
        <v/>
      </c>
      <c r="BH2501" s="105" t="str">
        <f t="shared" si="2343"/>
        <v/>
      </c>
      <c r="BI2501" s="105" t="str">
        <f t="shared" si="2344"/>
        <v/>
      </c>
      <c r="BJ2501" s="105" t="str">
        <f t="shared" si="2345"/>
        <v/>
      </c>
      <c r="BK2501" s="105" t="str">
        <f t="shared" si="2346"/>
        <v/>
      </c>
      <c r="BL2501" s="105" t="str">
        <f t="shared" si="2347"/>
        <v/>
      </c>
      <c r="BM2501" s="105" t="str">
        <f t="shared" si="2348"/>
        <v/>
      </c>
      <c r="BN2501" s="105" t="str">
        <f t="shared" si="2349"/>
        <v/>
      </c>
      <c r="BO2501" s="105" t="str">
        <f t="shared" si="2350"/>
        <v/>
      </c>
      <c r="BP2501" s="105" t="str">
        <f t="shared" si="2351"/>
        <v/>
      </c>
      <c r="BQ2501" s="105" t="str">
        <f t="shared" si="2352"/>
        <v/>
      </c>
      <c r="BR2501" s="105" t="str">
        <f t="shared" si="2353"/>
        <v/>
      </c>
      <c r="BS2501" s="105" t="str">
        <f t="shared" si="2354"/>
        <v/>
      </c>
      <c r="BT2501" s="105" t="str">
        <f t="shared" si="2355"/>
        <v/>
      </c>
      <c r="BU2501" s="105" t="str">
        <f t="shared" si="2356"/>
        <v/>
      </c>
      <c r="BV2501" s="105" t="str">
        <f t="shared" si="2357"/>
        <v/>
      </c>
      <c r="BW2501" s="105" t="str">
        <f t="shared" si="2358"/>
        <v/>
      </c>
      <c r="BX2501" s="105" t="str">
        <f t="shared" si="2359"/>
        <v/>
      </c>
      <c r="BY2501" s="105" t="str">
        <f t="shared" si="2360"/>
        <v/>
      </c>
      <c r="BZ2501" s="105" t="str">
        <f t="shared" si="2361"/>
        <v/>
      </c>
      <c r="CA2501" s="105" t="str">
        <f t="shared" ca="1" si="2362"/>
        <v/>
      </c>
      <c r="CB2501" s="105" t="str">
        <f t="shared" ca="1" si="2363"/>
        <v/>
      </c>
      <c r="CC2501" s="163" t="str">
        <f t="shared" ca="1" si="2364"/>
        <v/>
      </c>
      <c r="CD2501" s="105" t="str">
        <f t="shared" ca="1" si="2365"/>
        <v/>
      </c>
      <c r="CE2501" s="23">
        <f>COUNT($A2501:$I2501)</f>
        <v>0</v>
      </c>
      <c r="CF2501" s="105" t="str">
        <f t="shared" si="2366"/>
        <v/>
      </c>
      <c r="CG2501" s="105" t="str">
        <f t="shared" si="2367"/>
        <v/>
      </c>
      <c r="CH2501" s="105" t="str">
        <f t="shared" si="2368"/>
        <v/>
      </c>
      <c r="CI2501" s="105" t="str">
        <f t="shared" si="2369"/>
        <v/>
      </c>
      <c r="CJ2501" s="105" t="str">
        <f t="shared" si="2370"/>
        <v/>
      </c>
      <c r="CK2501" s="105" t="str">
        <f t="shared" si="2371"/>
        <v/>
      </c>
      <c r="CL2501" s="105" t="str">
        <f t="shared" si="2372"/>
        <v/>
      </c>
      <c r="CM2501" s="105" t="str">
        <f t="shared" si="2373"/>
        <v/>
      </c>
      <c r="CN2501" s="105" t="str">
        <f t="shared" si="2374"/>
        <v/>
      </c>
    </row>
  </sheetData>
  <mergeCells count="2">
    <mergeCell ref="L3:T3"/>
    <mergeCell ref="L4:T4"/>
  </mergeCells>
  <phoneticPr fontId="2"/>
  <conditionalFormatting sqref="P36:P44">
    <cfRule type="expression" dxfId="2" priority="3">
      <formula>P36&lt;0.01</formula>
    </cfRule>
    <cfRule type="expression" dxfId="1" priority="4">
      <formula>P36&lt;0.05</formula>
    </cfRule>
  </conditionalFormatting>
  <conditionalFormatting sqref="R37:R44">
    <cfRule type="expression" dxfId="0" priority="1">
      <formula>R37&gt;10</formula>
    </cfRule>
  </conditionalFormatting>
  <pageMargins left="0.78700000000000003" right="0.78700000000000003" top="0.98399999999999999" bottom="0.98399999999999999" header="0.51200000000000001" footer="0.51200000000000001"/>
  <pageSetup paperSize="9" orientation="portrait" horizontalDpi="300" verticalDpi="300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/>
  <dimension ref="A1:I64"/>
  <sheetViews>
    <sheetView workbookViewId="0">
      <selection sqref="A1:I1"/>
    </sheetView>
  </sheetViews>
  <sheetFormatPr defaultColWidth="8.125" defaultRowHeight="18.75" x14ac:dyDescent="0.4"/>
  <cols>
    <col min="1" max="1" width="13.75" style="23" customWidth="1"/>
    <col min="2" max="2" width="11.125" style="23" customWidth="1"/>
    <col min="3" max="3" width="5.625" style="23" customWidth="1"/>
    <col min="4" max="4" width="13.75" style="23" customWidth="1"/>
    <col min="5" max="5" width="11.125" style="23" customWidth="1"/>
    <col min="6" max="6" width="5.625" style="23" customWidth="1"/>
    <col min="7" max="7" width="13.75" style="23" customWidth="1"/>
    <col min="8" max="8" width="11" style="23" customWidth="1"/>
    <col min="9" max="9" width="65.5" style="23" bestFit="1" customWidth="1"/>
    <col min="10" max="16384" width="8.125" style="23"/>
  </cols>
  <sheetData>
    <row r="1" spans="1:9" x14ac:dyDescent="0.4">
      <c r="A1" s="342" t="s">
        <v>43</v>
      </c>
      <c r="B1" s="342"/>
      <c r="C1" s="342"/>
      <c r="D1" s="342"/>
      <c r="E1" s="342"/>
      <c r="F1" s="342"/>
      <c r="G1" s="342"/>
      <c r="H1" s="342"/>
      <c r="I1" s="342"/>
    </row>
    <row r="2" spans="1:9" x14ac:dyDescent="0.4">
      <c r="A2" s="186" t="s">
        <v>44</v>
      </c>
      <c r="B2" s="346" t="s">
        <v>45</v>
      </c>
      <c r="C2" s="347"/>
      <c r="D2" s="347"/>
      <c r="E2" s="347"/>
      <c r="F2" s="347"/>
      <c r="G2" s="347"/>
      <c r="H2" s="347"/>
      <c r="I2" s="189" t="s">
        <v>46</v>
      </c>
    </row>
    <row r="4" spans="1:9" x14ac:dyDescent="0.4">
      <c r="A4" s="342" t="s">
        <v>47</v>
      </c>
      <c r="B4" s="342"/>
      <c r="C4" s="342"/>
      <c r="D4" s="342"/>
      <c r="E4" s="342"/>
      <c r="F4" s="342"/>
      <c r="G4" s="342"/>
      <c r="H4" s="342"/>
      <c r="I4" s="342"/>
    </row>
    <row r="5" spans="1:9" x14ac:dyDescent="0.4">
      <c r="A5" s="186" t="s">
        <v>48</v>
      </c>
      <c r="B5" s="346" t="s">
        <v>49</v>
      </c>
      <c r="C5" s="347"/>
      <c r="D5" s="347"/>
      <c r="E5" s="347"/>
      <c r="F5" s="347"/>
      <c r="G5" s="347"/>
      <c r="H5" s="347"/>
      <c r="I5" s="186" t="s">
        <v>50</v>
      </c>
    </row>
    <row r="6" spans="1:9" x14ac:dyDescent="0.4">
      <c r="A6" s="186" t="s">
        <v>51</v>
      </c>
      <c r="B6" s="346" t="s">
        <v>52</v>
      </c>
      <c r="C6" s="347"/>
      <c r="D6" s="347"/>
      <c r="E6" s="347"/>
      <c r="F6" s="347"/>
      <c r="G6" s="347"/>
      <c r="H6" s="347"/>
      <c r="I6" s="186" t="s">
        <v>53</v>
      </c>
    </row>
    <row r="8" spans="1:9" x14ac:dyDescent="0.4">
      <c r="A8" s="342" t="s">
        <v>787</v>
      </c>
      <c r="B8" s="342"/>
      <c r="C8" s="342"/>
      <c r="D8" s="342"/>
      <c r="E8" s="342"/>
      <c r="F8" s="342"/>
      <c r="G8" s="342"/>
      <c r="H8" s="342"/>
      <c r="I8" s="342"/>
    </row>
    <row r="9" spans="1:9" x14ac:dyDescent="0.4">
      <c r="A9" s="186" t="s">
        <v>788</v>
      </c>
      <c r="B9" s="346" t="s">
        <v>789</v>
      </c>
      <c r="C9" s="347"/>
      <c r="D9" s="347"/>
      <c r="E9" s="347"/>
      <c r="F9" s="347"/>
      <c r="G9" s="347"/>
      <c r="H9" s="347"/>
      <c r="I9" s="186" t="s">
        <v>790</v>
      </c>
    </row>
    <row r="10" spans="1:9" x14ac:dyDescent="0.4">
      <c r="A10" s="186" t="s">
        <v>791</v>
      </c>
      <c r="B10" s="346" t="s">
        <v>792</v>
      </c>
      <c r="C10" s="347"/>
      <c r="D10" s="347"/>
      <c r="E10" s="347"/>
      <c r="F10" s="347"/>
      <c r="G10" s="347"/>
      <c r="H10" s="347"/>
      <c r="I10" s="186" t="s">
        <v>793</v>
      </c>
    </row>
    <row r="12" spans="1:9" x14ac:dyDescent="0.4">
      <c r="A12" s="343" t="s">
        <v>54</v>
      </c>
      <c r="B12" s="343"/>
      <c r="C12" s="343"/>
      <c r="D12" s="343"/>
      <c r="E12" s="343"/>
      <c r="F12" s="343"/>
      <c r="G12" s="343"/>
      <c r="H12" s="343"/>
      <c r="I12" s="343"/>
    </row>
    <row r="13" spans="1:9" x14ac:dyDescent="0.4">
      <c r="A13" s="186" t="s">
        <v>55</v>
      </c>
      <c r="B13" s="346" t="s">
        <v>56</v>
      </c>
      <c r="C13" s="347"/>
      <c r="D13" s="347"/>
      <c r="E13" s="347"/>
      <c r="F13" s="347"/>
      <c r="G13" s="347"/>
      <c r="H13" s="347"/>
      <c r="I13" s="189" t="s">
        <v>57</v>
      </c>
    </row>
    <row r="14" spans="1:9" x14ac:dyDescent="0.4">
      <c r="A14" s="186" t="s">
        <v>58</v>
      </c>
      <c r="B14" s="346" t="s">
        <v>59</v>
      </c>
      <c r="C14" s="347"/>
      <c r="D14" s="347"/>
      <c r="E14" s="347"/>
      <c r="F14" s="347"/>
      <c r="G14" s="347"/>
      <c r="H14" s="347"/>
      <c r="I14" s="189" t="s">
        <v>60</v>
      </c>
    </row>
    <row r="15" spans="1:9" x14ac:dyDescent="0.4">
      <c r="A15" s="186" t="s">
        <v>61</v>
      </c>
      <c r="B15" s="346" t="s">
        <v>62</v>
      </c>
      <c r="C15" s="347"/>
      <c r="D15" s="347"/>
      <c r="E15" s="347"/>
      <c r="F15" s="347"/>
      <c r="G15" s="347"/>
      <c r="H15" s="347"/>
      <c r="I15" s="189" t="s">
        <v>63</v>
      </c>
    </row>
    <row r="17" spans="1:9" x14ac:dyDescent="0.4">
      <c r="A17" s="342" t="s">
        <v>64</v>
      </c>
      <c r="B17" s="342"/>
      <c r="C17" s="342"/>
      <c r="D17" s="342"/>
      <c r="E17" s="342"/>
      <c r="F17" s="342"/>
      <c r="G17" s="342"/>
      <c r="H17" s="342"/>
      <c r="I17" s="342"/>
    </row>
    <row r="18" spans="1:9" x14ac:dyDescent="0.4">
      <c r="A18" s="344" t="s">
        <v>65</v>
      </c>
      <c r="B18" s="348" t="s">
        <v>66</v>
      </c>
      <c r="C18" s="349"/>
      <c r="D18" s="349"/>
      <c r="E18" s="349"/>
      <c r="F18" s="349"/>
      <c r="G18" s="349"/>
      <c r="H18" s="349"/>
      <c r="I18" s="188" t="s">
        <v>67</v>
      </c>
    </row>
    <row r="19" spans="1:9" x14ac:dyDescent="0.4">
      <c r="A19" s="345"/>
      <c r="B19" s="350" t="s">
        <v>68</v>
      </c>
      <c r="C19" s="351"/>
      <c r="D19" s="351"/>
      <c r="E19" s="351"/>
      <c r="F19" s="351"/>
      <c r="G19" s="351"/>
      <c r="H19" s="351"/>
      <c r="I19" s="186" t="s">
        <v>69</v>
      </c>
    </row>
    <row r="20" spans="1:9" x14ac:dyDescent="0.4">
      <c r="A20" s="344" t="s">
        <v>70</v>
      </c>
      <c r="B20" s="348" t="s">
        <v>71</v>
      </c>
      <c r="C20" s="349"/>
      <c r="D20" s="349"/>
      <c r="E20" s="349"/>
      <c r="F20" s="349"/>
      <c r="G20" s="349"/>
      <c r="H20" s="349"/>
      <c r="I20" s="188" t="s">
        <v>72</v>
      </c>
    </row>
    <row r="21" spans="1:9" x14ac:dyDescent="0.4">
      <c r="A21" s="345"/>
      <c r="B21" s="350" t="s">
        <v>73</v>
      </c>
      <c r="C21" s="351"/>
      <c r="D21" s="351"/>
      <c r="E21" s="351"/>
      <c r="F21" s="351"/>
      <c r="G21" s="351"/>
      <c r="H21" s="351"/>
      <c r="I21" s="186" t="s">
        <v>74</v>
      </c>
    </row>
    <row r="22" spans="1:9" x14ac:dyDescent="0.4">
      <c r="A22" s="39"/>
      <c r="B22" s="39"/>
      <c r="C22" s="39"/>
      <c r="D22" s="39"/>
      <c r="E22" s="39"/>
      <c r="F22" s="39"/>
      <c r="G22" s="39"/>
      <c r="H22" s="39"/>
      <c r="I22" s="40"/>
    </row>
    <row r="23" spans="1:9" x14ac:dyDescent="0.4">
      <c r="A23" s="343" t="s">
        <v>75</v>
      </c>
      <c r="B23" s="343"/>
      <c r="C23" s="343"/>
      <c r="D23" s="343"/>
      <c r="E23" s="343"/>
      <c r="F23" s="343"/>
      <c r="G23" s="343"/>
      <c r="H23" s="343"/>
      <c r="I23" s="343"/>
    </row>
    <row r="24" spans="1:9" x14ac:dyDescent="0.4">
      <c r="A24" s="186" t="s">
        <v>76</v>
      </c>
      <c r="B24" s="352" t="s">
        <v>77</v>
      </c>
      <c r="C24" s="353"/>
      <c r="D24" s="353"/>
      <c r="E24" s="353"/>
      <c r="F24" s="353"/>
      <c r="G24" s="353"/>
      <c r="H24" s="353"/>
      <c r="I24" s="354"/>
    </row>
    <row r="25" spans="1:9" x14ac:dyDescent="0.4">
      <c r="A25" s="23" t="s">
        <v>78</v>
      </c>
    </row>
    <row r="27" spans="1:9" x14ac:dyDescent="0.4">
      <c r="A27" s="342" t="s">
        <v>79</v>
      </c>
      <c r="B27" s="342"/>
      <c r="C27" s="342"/>
      <c r="D27" s="342"/>
      <c r="E27" s="342"/>
      <c r="F27" s="342"/>
      <c r="G27" s="342"/>
      <c r="H27" s="342"/>
      <c r="I27" s="342"/>
    </row>
    <row r="28" spans="1:9" s="41" customFormat="1" ht="59.65" customHeight="1" x14ac:dyDescent="0.4">
      <c r="A28" s="355" t="s">
        <v>80</v>
      </c>
      <c r="B28" s="355"/>
      <c r="C28" s="355"/>
      <c r="D28" s="355"/>
      <c r="E28" s="355"/>
      <c r="F28" s="355"/>
      <c r="G28" s="355"/>
      <c r="H28" s="355"/>
      <c r="I28" s="355"/>
    </row>
    <row r="29" spans="1:9" s="41" customFormat="1" x14ac:dyDescent="0.4">
      <c r="A29" s="42"/>
      <c r="B29" s="42"/>
      <c r="C29" s="42"/>
      <c r="D29" s="42"/>
      <c r="E29" s="42"/>
      <c r="F29" s="42"/>
      <c r="G29" s="42"/>
      <c r="H29" s="42"/>
    </row>
    <row r="30" spans="1:9" s="41" customFormat="1" x14ac:dyDescent="0.4">
      <c r="A30" s="43" t="s">
        <v>81</v>
      </c>
      <c r="B30" s="43"/>
      <c r="C30" s="43"/>
      <c r="D30" s="43"/>
      <c r="E30" s="43"/>
      <c r="F30" s="43"/>
      <c r="G30" s="43"/>
      <c r="H30" s="43"/>
    </row>
    <row r="31" spans="1:9" s="41" customFormat="1" x14ac:dyDescent="0.4">
      <c r="A31" s="41" t="s">
        <v>82</v>
      </c>
      <c r="D31" s="23" t="s">
        <v>83</v>
      </c>
      <c r="E31" s="23"/>
      <c r="F31" s="23"/>
      <c r="G31" s="44" t="s">
        <v>84</v>
      </c>
      <c r="H31" s="43"/>
    </row>
    <row r="32" spans="1:9" s="41" customFormat="1" ht="20.25" x14ac:dyDescent="0.4">
      <c r="A32" s="140" t="s">
        <v>85</v>
      </c>
      <c r="B32" s="141" t="s">
        <v>86</v>
      </c>
      <c r="C32" s="46"/>
      <c r="D32" s="141" t="s">
        <v>87</v>
      </c>
      <c r="E32" s="141" t="s">
        <v>86</v>
      </c>
      <c r="F32" s="23"/>
      <c r="G32" s="141" t="s">
        <v>88</v>
      </c>
      <c r="H32" s="141" t="s">
        <v>86</v>
      </c>
    </row>
    <row r="33" spans="1:8" s="41" customFormat="1" x14ac:dyDescent="0.4">
      <c r="A33" s="45">
        <v>0.8</v>
      </c>
      <c r="B33" s="47" t="s">
        <v>89</v>
      </c>
      <c r="C33" s="48"/>
      <c r="D33" s="45">
        <v>0.14000000000000001</v>
      </c>
      <c r="E33" s="47" t="s">
        <v>89</v>
      </c>
      <c r="F33" s="23"/>
      <c r="G33" s="45">
        <v>0.5</v>
      </c>
      <c r="H33" s="47" t="s">
        <v>89</v>
      </c>
    </row>
    <row r="34" spans="1:8" s="41" customFormat="1" x14ac:dyDescent="0.4">
      <c r="A34" s="45">
        <v>0.5</v>
      </c>
      <c r="B34" s="47" t="s">
        <v>90</v>
      </c>
      <c r="C34" s="48"/>
      <c r="D34" s="45">
        <v>0.06</v>
      </c>
      <c r="E34" s="47" t="s">
        <v>90</v>
      </c>
      <c r="F34" s="23"/>
      <c r="G34" s="45">
        <v>0.3</v>
      </c>
      <c r="H34" s="47" t="s">
        <v>90</v>
      </c>
    </row>
    <row r="35" spans="1:8" s="41" customFormat="1" x14ac:dyDescent="0.4">
      <c r="A35" s="45">
        <v>0.2</v>
      </c>
      <c r="B35" s="47" t="s">
        <v>91</v>
      </c>
      <c r="C35" s="48"/>
      <c r="D35" s="45">
        <v>0.01</v>
      </c>
      <c r="E35" s="47" t="s">
        <v>91</v>
      </c>
      <c r="F35" s="23"/>
      <c r="G35" s="45">
        <v>0.1</v>
      </c>
      <c r="H35" s="47" t="s">
        <v>91</v>
      </c>
    </row>
    <row r="36" spans="1:8" s="41" customFormat="1" x14ac:dyDescent="0.4">
      <c r="A36" s="45">
        <v>0</v>
      </c>
      <c r="B36" s="47" t="s">
        <v>92</v>
      </c>
      <c r="C36" s="48"/>
      <c r="D36" s="45">
        <v>0</v>
      </c>
      <c r="E36" s="47" t="s">
        <v>92</v>
      </c>
      <c r="F36" s="23"/>
      <c r="G36" s="45">
        <v>0</v>
      </c>
      <c r="H36" s="47" t="s">
        <v>92</v>
      </c>
    </row>
    <row r="37" spans="1:8" s="41" customFormat="1" x14ac:dyDescent="0.4"/>
    <row r="38" spans="1:8" s="41" customFormat="1" x14ac:dyDescent="0.4">
      <c r="A38" s="44" t="s">
        <v>93</v>
      </c>
      <c r="B38" s="43"/>
      <c r="D38" s="23" t="s">
        <v>8</v>
      </c>
      <c r="E38" s="23"/>
      <c r="F38" s="43"/>
      <c r="G38" s="23"/>
      <c r="H38" s="23"/>
    </row>
    <row r="39" spans="1:8" s="41" customFormat="1" x14ac:dyDescent="0.4">
      <c r="A39" s="140" t="s">
        <v>94</v>
      </c>
      <c r="B39" s="141" t="s">
        <v>86</v>
      </c>
      <c r="C39" s="46"/>
      <c r="D39" s="138" t="s">
        <v>95</v>
      </c>
      <c r="E39" s="138" t="s">
        <v>86</v>
      </c>
      <c r="F39" s="46"/>
      <c r="G39" s="23"/>
      <c r="H39" s="23"/>
    </row>
    <row r="40" spans="1:8" s="41" customFormat="1" x14ac:dyDescent="0.4">
      <c r="A40" s="45">
        <v>0.5</v>
      </c>
      <c r="B40" s="47" t="s">
        <v>89</v>
      </c>
      <c r="C40" s="48"/>
      <c r="D40" s="186">
        <v>0.26</v>
      </c>
      <c r="E40" s="186" t="s">
        <v>89</v>
      </c>
      <c r="F40" s="48"/>
      <c r="G40" s="23"/>
      <c r="H40" s="23"/>
    </row>
    <row r="41" spans="1:8" s="41" customFormat="1" x14ac:dyDescent="0.4">
      <c r="A41" s="45">
        <v>0.3</v>
      </c>
      <c r="B41" s="47" t="s">
        <v>90</v>
      </c>
      <c r="C41" s="48"/>
      <c r="D41" s="186">
        <v>0.13</v>
      </c>
      <c r="E41" s="186" t="s">
        <v>90</v>
      </c>
      <c r="F41" s="48"/>
      <c r="G41" s="23"/>
      <c r="H41" s="23"/>
    </row>
    <row r="42" spans="1:8" s="41" customFormat="1" x14ac:dyDescent="0.4">
      <c r="A42" s="45">
        <v>0.1</v>
      </c>
      <c r="B42" s="47" t="s">
        <v>91</v>
      </c>
      <c r="C42" s="48"/>
      <c r="D42" s="186">
        <v>0.02</v>
      </c>
      <c r="E42" s="186" t="s">
        <v>91</v>
      </c>
      <c r="F42" s="48"/>
      <c r="G42" s="23"/>
      <c r="H42" s="23"/>
    </row>
    <row r="43" spans="1:8" s="41" customFormat="1" x14ac:dyDescent="0.4">
      <c r="A43" s="45">
        <v>0</v>
      </c>
      <c r="B43" s="47" t="s">
        <v>92</v>
      </c>
      <c r="C43" s="48"/>
      <c r="D43" s="186">
        <v>0</v>
      </c>
      <c r="E43" s="186" t="s">
        <v>92</v>
      </c>
      <c r="F43" s="48"/>
      <c r="G43" s="23"/>
      <c r="H43" s="23"/>
    </row>
    <row r="46" spans="1:8" x14ac:dyDescent="0.4">
      <c r="C46" s="46"/>
      <c r="D46" s="46"/>
      <c r="E46" s="46"/>
      <c r="F46" s="46"/>
      <c r="G46" s="46"/>
      <c r="H46" s="46"/>
    </row>
    <row r="47" spans="1:8" x14ac:dyDescent="0.4">
      <c r="C47" s="48"/>
      <c r="D47" s="48"/>
      <c r="E47" s="48"/>
      <c r="F47" s="48"/>
      <c r="G47" s="48"/>
      <c r="H47" s="48"/>
    </row>
    <row r="48" spans="1:8" x14ac:dyDescent="0.4">
      <c r="C48" s="48"/>
      <c r="D48" s="48"/>
      <c r="E48" s="48"/>
      <c r="F48" s="48"/>
      <c r="G48" s="48"/>
      <c r="H48" s="48"/>
    </row>
    <row r="49" spans="3:8" x14ac:dyDescent="0.4">
      <c r="C49" s="48"/>
      <c r="D49" s="48"/>
      <c r="E49" s="48"/>
      <c r="F49" s="48"/>
      <c r="G49" s="48"/>
      <c r="H49" s="48"/>
    </row>
    <row r="50" spans="3:8" x14ac:dyDescent="0.4">
      <c r="C50" s="48"/>
      <c r="D50" s="48"/>
      <c r="E50" s="48"/>
      <c r="F50" s="48"/>
      <c r="G50" s="48"/>
      <c r="H50" s="48"/>
    </row>
    <row r="52" spans="3:8" x14ac:dyDescent="0.4">
      <c r="C52" s="43"/>
      <c r="D52" s="43"/>
      <c r="E52" s="43"/>
      <c r="F52" s="43"/>
      <c r="G52" s="43"/>
      <c r="H52" s="43"/>
    </row>
    <row r="53" spans="3:8" x14ac:dyDescent="0.4">
      <c r="C53" s="46"/>
      <c r="D53" s="46"/>
      <c r="E53" s="46"/>
      <c r="F53" s="46"/>
      <c r="G53" s="46"/>
      <c r="H53" s="46"/>
    </row>
    <row r="54" spans="3:8" x14ac:dyDescent="0.4">
      <c r="C54" s="48"/>
      <c r="D54" s="48"/>
      <c r="E54" s="48"/>
      <c r="F54" s="48"/>
      <c r="G54" s="48"/>
      <c r="H54" s="48"/>
    </row>
    <row r="55" spans="3:8" x14ac:dyDescent="0.4">
      <c r="C55" s="48"/>
      <c r="D55" s="48"/>
      <c r="E55" s="48"/>
      <c r="F55" s="48"/>
      <c r="G55" s="48"/>
      <c r="H55" s="48"/>
    </row>
    <row r="56" spans="3:8" x14ac:dyDescent="0.4">
      <c r="C56" s="48"/>
      <c r="D56" s="48"/>
      <c r="E56" s="48"/>
      <c r="F56" s="48"/>
      <c r="G56" s="48"/>
      <c r="H56" s="48"/>
    </row>
    <row r="57" spans="3:8" x14ac:dyDescent="0.4">
      <c r="C57" s="48"/>
      <c r="D57" s="48"/>
      <c r="E57" s="48"/>
      <c r="F57" s="48"/>
      <c r="G57" s="48"/>
      <c r="H57" s="48"/>
    </row>
    <row r="60" spans="3:8" x14ac:dyDescent="0.4">
      <c r="C60" s="39"/>
      <c r="D60" s="39"/>
      <c r="E60" s="39"/>
      <c r="F60" s="39"/>
      <c r="G60" s="39"/>
      <c r="H60" s="39"/>
    </row>
    <row r="61" spans="3:8" x14ac:dyDescent="0.4">
      <c r="C61" s="39"/>
      <c r="D61" s="39"/>
      <c r="E61" s="39"/>
      <c r="F61" s="39"/>
      <c r="G61" s="39"/>
      <c r="H61" s="39"/>
    </row>
    <row r="62" spans="3:8" x14ac:dyDescent="0.4">
      <c r="C62" s="39"/>
      <c r="D62" s="39"/>
      <c r="E62" s="39"/>
      <c r="F62" s="39"/>
      <c r="G62" s="39"/>
      <c r="H62" s="39"/>
    </row>
    <row r="63" spans="3:8" x14ac:dyDescent="0.4">
      <c r="C63" s="39"/>
      <c r="D63" s="39"/>
      <c r="E63" s="39"/>
      <c r="F63" s="39"/>
      <c r="G63" s="39"/>
      <c r="H63" s="39"/>
    </row>
    <row r="64" spans="3:8" x14ac:dyDescent="0.4">
      <c r="C64" s="39"/>
      <c r="D64" s="39"/>
      <c r="E64" s="39"/>
      <c r="F64" s="39"/>
      <c r="G64" s="39"/>
      <c r="H64" s="39"/>
    </row>
  </sheetData>
  <mergeCells count="23">
    <mergeCell ref="B24:I24"/>
    <mergeCell ref="A27:I27"/>
    <mergeCell ref="A23:I23"/>
    <mergeCell ref="A20:A21"/>
    <mergeCell ref="A28:I28"/>
    <mergeCell ref="B20:H20"/>
    <mergeCell ref="B21:H21"/>
    <mergeCell ref="A1:I1"/>
    <mergeCell ref="A4:I4"/>
    <mergeCell ref="A12:I12"/>
    <mergeCell ref="A17:I17"/>
    <mergeCell ref="A18:A19"/>
    <mergeCell ref="B2:H2"/>
    <mergeCell ref="B5:H5"/>
    <mergeCell ref="B6:H6"/>
    <mergeCell ref="B13:H13"/>
    <mergeCell ref="B14:H14"/>
    <mergeCell ref="B15:H15"/>
    <mergeCell ref="B18:H18"/>
    <mergeCell ref="B19:H19"/>
    <mergeCell ref="A8:I8"/>
    <mergeCell ref="B9:H9"/>
    <mergeCell ref="B10:H10"/>
  </mergeCells>
  <phoneticPr fontId="2"/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/>
  <dimension ref="A1:D40"/>
  <sheetViews>
    <sheetView workbookViewId="0">
      <selection sqref="A1:D1"/>
    </sheetView>
  </sheetViews>
  <sheetFormatPr defaultColWidth="8.125" defaultRowHeight="18.75" x14ac:dyDescent="0.4"/>
  <cols>
    <col min="1" max="1" width="27.75" style="23" customWidth="1"/>
    <col min="2" max="2" width="43.125" style="23" customWidth="1"/>
    <col min="3" max="3" width="30.125" style="23" customWidth="1"/>
    <col min="4" max="4" width="65.5" style="23" bestFit="1" customWidth="1"/>
    <col min="5" max="16384" width="8.125" style="23"/>
  </cols>
  <sheetData>
    <row r="1" spans="1:4" ht="19.5" thickBot="1" x14ac:dyDescent="0.45">
      <c r="A1" s="342" t="s">
        <v>96</v>
      </c>
      <c r="B1" s="342"/>
      <c r="C1" s="342"/>
      <c r="D1" s="342"/>
    </row>
    <row r="2" spans="1:4" x14ac:dyDescent="0.4">
      <c r="A2" s="6" t="s">
        <v>55</v>
      </c>
      <c r="B2" s="368" t="s">
        <v>56</v>
      </c>
      <c r="C2" s="369"/>
      <c r="D2" s="56" t="s">
        <v>97</v>
      </c>
    </row>
    <row r="3" spans="1:4" x14ac:dyDescent="0.4">
      <c r="A3" s="7" t="s">
        <v>98</v>
      </c>
      <c r="B3" s="346" t="s">
        <v>99</v>
      </c>
      <c r="C3" s="358"/>
      <c r="D3" s="57" t="s">
        <v>100</v>
      </c>
    </row>
    <row r="4" spans="1:4" x14ac:dyDescent="0.4">
      <c r="A4" s="7" t="s">
        <v>101</v>
      </c>
      <c r="B4" s="346" t="s">
        <v>102</v>
      </c>
      <c r="C4" s="358"/>
      <c r="D4" s="57" t="s">
        <v>103</v>
      </c>
    </row>
    <row r="5" spans="1:4" x14ac:dyDescent="0.4">
      <c r="A5" s="7" t="s">
        <v>779</v>
      </c>
      <c r="B5" s="328" t="s">
        <v>781</v>
      </c>
      <c r="C5" s="329"/>
      <c r="D5" s="57" t="s">
        <v>780</v>
      </c>
    </row>
    <row r="6" spans="1:4" x14ac:dyDescent="0.4">
      <c r="A6" s="7" t="s">
        <v>104</v>
      </c>
      <c r="B6" s="346" t="s">
        <v>105</v>
      </c>
      <c r="C6" s="358"/>
      <c r="D6" s="57" t="s">
        <v>106</v>
      </c>
    </row>
    <row r="7" spans="1:4" x14ac:dyDescent="0.4">
      <c r="A7" s="7" t="s">
        <v>107</v>
      </c>
      <c r="B7" s="346" t="s">
        <v>108</v>
      </c>
      <c r="C7" s="358"/>
      <c r="D7" s="57"/>
    </row>
    <row r="8" spans="1:4" x14ac:dyDescent="0.4">
      <c r="A8" s="7" t="s">
        <v>109</v>
      </c>
      <c r="B8" s="346" t="s">
        <v>110</v>
      </c>
      <c r="C8" s="358"/>
      <c r="D8" s="57"/>
    </row>
    <row r="9" spans="1:4" x14ac:dyDescent="0.4">
      <c r="A9" s="7" t="s">
        <v>111</v>
      </c>
      <c r="B9" s="346" t="s">
        <v>112</v>
      </c>
      <c r="C9" s="358"/>
      <c r="D9" s="57"/>
    </row>
    <row r="10" spans="1:4" x14ac:dyDescent="0.4">
      <c r="A10" s="7" t="s">
        <v>113</v>
      </c>
      <c r="B10" s="346" t="s">
        <v>114</v>
      </c>
      <c r="C10" s="358"/>
      <c r="D10" s="57"/>
    </row>
    <row r="11" spans="1:4" x14ac:dyDescent="0.4">
      <c r="A11" s="7" t="s">
        <v>115</v>
      </c>
      <c r="B11" s="346" t="s">
        <v>116</v>
      </c>
      <c r="C11" s="358"/>
      <c r="D11" s="57"/>
    </row>
    <row r="12" spans="1:4" x14ac:dyDescent="0.4">
      <c r="A12" s="7" t="s">
        <v>117</v>
      </c>
      <c r="B12" s="346" t="s">
        <v>118</v>
      </c>
      <c r="C12" s="358"/>
      <c r="D12" s="58" t="s">
        <v>119</v>
      </c>
    </row>
    <row r="13" spans="1:4" ht="20.25" x14ac:dyDescent="0.4">
      <c r="A13" s="7" t="s">
        <v>120</v>
      </c>
      <c r="B13" s="346" t="s">
        <v>121</v>
      </c>
      <c r="C13" s="358"/>
      <c r="D13" s="58" t="s">
        <v>122</v>
      </c>
    </row>
    <row r="14" spans="1:4" x14ac:dyDescent="0.4">
      <c r="A14" s="7" t="s">
        <v>123</v>
      </c>
      <c r="B14" s="346" t="s">
        <v>124</v>
      </c>
      <c r="C14" s="358"/>
      <c r="D14" s="58" t="s">
        <v>125</v>
      </c>
    </row>
    <row r="15" spans="1:4" x14ac:dyDescent="0.4">
      <c r="A15" s="7" t="s">
        <v>126</v>
      </c>
      <c r="B15" s="346" t="s">
        <v>127</v>
      </c>
      <c r="C15" s="358"/>
      <c r="D15" s="58" t="s">
        <v>128</v>
      </c>
    </row>
    <row r="16" spans="1:4" x14ac:dyDescent="0.4">
      <c r="A16" s="7" t="s">
        <v>129</v>
      </c>
      <c r="B16" s="346" t="s">
        <v>130</v>
      </c>
      <c r="C16" s="358"/>
      <c r="D16" s="58" t="s">
        <v>794</v>
      </c>
    </row>
    <row r="17" spans="1:4" ht="19.5" thickBot="1" x14ac:dyDescent="0.45">
      <c r="A17" s="8" t="s">
        <v>131</v>
      </c>
      <c r="B17" s="360" t="s">
        <v>132</v>
      </c>
      <c r="C17" s="361"/>
      <c r="D17" s="59"/>
    </row>
    <row r="19" spans="1:4" ht="19.5" thickBot="1" x14ac:dyDescent="0.45">
      <c r="A19" s="365" t="s">
        <v>133</v>
      </c>
      <c r="B19" s="365"/>
      <c r="C19" s="365"/>
      <c r="D19" s="365"/>
    </row>
    <row r="20" spans="1:4" ht="20.65" customHeight="1" x14ac:dyDescent="0.4">
      <c r="A20" s="362" t="s">
        <v>134</v>
      </c>
      <c r="B20" s="24" t="s">
        <v>135</v>
      </c>
      <c r="C20" s="24" t="s">
        <v>136</v>
      </c>
      <c r="D20" s="25" t="s">
        <v>137</v>
      </c>
    </row>
    <row r="21" spans="1:4" ht="20.65" customHeight="1" x14ac:dyDescent="0.4">
      <c r="A21" s="363"/>
      <c r="B21" s="18" t="s">
        <v>138</v>
      </c>
      <c r="C21" s="18" t="s">
        <v>136</v>
      </c>
      <c r="D21" s="26" t="s">
        <v>139</v>
      </c>
    </row>
    <row r="22" spans="1:4" ht="20.65" customHeight="1" x14ac:dyDescent="0.4">
      <c r="A22" s="363"/>
      <c r="B22" s="18" t="s">
        <v>140</v>
      </c>
      <c r="C22" s="18" t="s">
        <v>141</v>
      </c>
      <c r="D22" s="26" t="s">
        <v>142</v>
      </c>
    </row>
    <row r="23" spans="1:4" ht="20.65" customHeight="1" x14ac:dyDescent="0.4">
      <c r="A23" s="363"/>
      <c r="B23" s="18" t="s">
        <v>143</v>
      </c>
      <c r="C23" s="18" t="s">
        <v>141</v>
      </c>
      <c r="D23" s="26" t="s">
        <v>144</v>
      </c>
    </row>
    <row r="24" spans="1:4" ht="20.65" customHeight="1" x14ac:dyDescent="0.4">
      <c r="A24" s="363"/>
      <c r="B24" s="18" t="s">
        <v>145</v>
      </c>
      <c r="C24" s="18" t="s">
        <v>146</v>
      </c>
      <c r="D24" s="26" t="s">
        <v>147</v>
      </c>
    </row>
    <row r="25" spans="1:4" ht="20.65" customHeight="1" x14ac:dyDescent="0.4">
      <c r="A25" s="366" t="s">
        <v>148</v>
      </c>
      <c r="B25" s="15" t="s">
        <v>149</v>
      </c>
      <c r="C25" s="15" t="s">
        <v>150</v>
      </c>
      <c r="D25" s="31" t="s">
        <v>151</v>
      </c>
    </row>
    <row r="26" spans="1:4" ht="20.65" customHeight="1" thickBot="1" x14ac:dyDescent="0.45">
      <c r="A26" s="367"/>
      <c r="B26" s="27" t="s">
        <v>152</v>
      </c>
      <c r="C26" s="27" t="s">
        <v>146</v>
      </c>
      <c r="D26" s="28" t="s">
        <v>153</v>
      </c>
    </row>
    <row r="27" spans="1:4" ht="20.65" customHeight="1" x14ac:dyDescent="0.4">
      <c r="A27" s="362" t="s">
        <v>154</v>
      </c>
      <c r="B27" s="32" t="s">
        <v>155</v>
      </c>
      <c r="C27" s="24" t="s">
        <v>156</v>
      </c>
      <c r="D27" s="25" t="s">
        <v>157</v>
      </c>
    </row>
    <row r="28" spans="1:4" ht="20.65" customHeight="1" thickBot="1" x14ac:dyDescent="0.45">
      <c r="A28" s="364"/>
      <c r="B28" s="33" t="s">
        <v>8</v>
      </c>
      <c r="C28" s="27" t="s">
        <v>158</v>
      </c>
      <c r="D28" s="28" t="s">
        <v>159</v>
      </c>
    </row>
    <row r="29" spans="1:4" ht="20.65" customHeight="1" thickBot="1" x14ac:dyDescent="0.45">
      <c r="A29" s="60" t="s">
        <v>160</v>
      </c>
      <c r="B29" s="29" t="s">
        <v>161</v>
      </c>
      <c r="C29" s="29" t="s">
        <v>162</v>
      </c>
      <c r="D29" s="30" t="s">
        <v>163</v>
      </c>
    </row>
    <row r="30" spans="1:4" x14ac:dyDescent="0.4">
      <c r="A30" s="39"/>
      <c r="B30" s="39"/>
      <c r="C30" s="39"/>
      <c r="D30" s="39"/>
    </row>
    <row r="32" spans="1:4" x14ac:dyDescent="0.4">
      <c r="A32" s="342" t="s">
        <v>164</v>
      </c>
      <c r="B32" s="342"/>
      <c r="C32" s="342"/>
      <c r="D32" s="342"/>
    </row>
    <row r="33" spans="1:4" ht="20.25" x14ac:dyDescent="0.45">
      <c r="A33" s="186" t="s">
        <v>165</v>
      </c>
      <c r="B33" s="359" t="s">
        <v>166</v>
      </c>
      <c r="C33" s="359"/>
      <c r="D33" s="359"/>
    </row>
    <row r="34" spans="1:4" x14ac:dyDescent="0.4">
      <c r="A34" s="186" t="s">
        <v>167</v>
      </c>
      <c r="B34" s="346" t="s">
        <v>168</v>
      </c>
      <c r="C34" s="347"/>
      <c r="D34" s="358"/>
    </row>
    <row r="35" spans="1:4" ht="21" x14ac:dyDescent="0.45">
      <c r="A35" s="357" t="s">
        <v>169</v>
      </c>
      <c r="B35" s="359" t="s">
        <v>170</v>
      </c>
      <c r="C35" s="359"/>
      <c r="D35" s="359"/>
    </row>
    <row r="36" spans="1:4" x14ac:dyDescent="0.4">
      <c r="A36" s="357"/>
      <c r="B36" s="356" t="s">
        <v>171</v>
      </c>
      <c r="C36" s="356"/>
      <c r="D36" s="356"/>
    </row>
    <row r="37" spans="1:4" ht="21" x14ac:dyDescent="0.45">
      <c r="A37" s="357" t="s">
        <v>146</v>
      </c>
      <c r="B37" s="359" t="s">
        <v>172</v>
      </c>
      <c r="C37" s="359"/>
      <c r="D37" s="359"/>
    </row>
    <row r="38" spans="1:4" ht="20.25" x14ac:dyDescent="0.45">
      <c r="A38" s="357"/>
      <c r="B38" s="356" t="s">
        <v>173</v>
      </c>
      <c r="C38" s="356"/>
      <c r="D38" s="356"/>
    </row>
    <row r="39" spans="1:4" ht="20.25" x14ac:dyDescent="0.45">
      <c r="A39" s="357" t="s">
        <v>141</v>
      </c>
      <c r="B39" s="359" t="s">
        <v>174</v>
      </c>
      <c r="C39" s="359"/>
      <c r="D39" s="359"/>
    </row>
    <row r="40" spans="1:4" ht="20.25" x14ac:dyDescent="0.45">
      <c r="A40" s="357"/>
      <c r="B40" s="356" t="s">
        <v>175</v>
      </c>
      <c r="C40" s="356"/>
      <c r="D40" s="356"/>
    </row>
  </sheetData>
  <mergeCells count="32">
    <mergeCell ref="A1:D1"/>
    <mergeCell ref="B2:C2"/>
    <mergeCell ref="B3:C3"/>
    <mergeCell ref="B4:C4"/>
    <mergeCell ref="B6:C6"/>
    <mergeCell ref="B7:C7"/>
    <mergeCell ref="B8:C8"/>
    <mergeCell ref="B9:C9"/>
    <mergeCell ref="B10:C10"/>
    <mergeCell ref="B11:C11"/>
    <mergeCell ref="B17:C17"/>
    <mergeCell ref="A20:A24"/>
    <mergeCell ref="A27:A28"/>
    <mergeCell ref="A19:D19"/>
    <mergeCell ref="B12:C12"/>
    <mergeCell ref="B13:C13"/>
    <mergeCell ref="B14:C14"/>
    <mergeCell ref="B15:C15"/>
    <mergeCell ref="B16:C16"/>
    <mergeCell ref="A25:A26"/>
    <mergeCell ref="A32:D32"/>
    <mergeCell ref="B33:D33"/>
    <mergeCell ref="B35:D35"/>
    <mergeCell ref="B37:D37"/>
    <mergeCell ref="B39:D39"/>
    <mergeCell ref="B36:D36"/>
    <mergeCell ref="B38:D38"/>
    <mergeCell ref="B40:D40"/>
    <mergeCell ref="A35:A36"/>
    <mergeCell ref="A37:A38"/>
    <mergeCell ref="A39:A40"/>
    <mergeCell ref="B34:D34"/>
  </mergeCells>
  <phoneticPr fontId="2"/>
  <pageMargins left="0.7" right="0.7" top="0.75" bottom="0.75" header="0.3" footer="0.3"/>
  <pageSetup paperSize="9" orientation="portrait" horizontalDpi="300" verticalDpi="30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/>
  <dimension ref="A1:F32"/>
  <sheetViews>
    <sheetView workbookViewId="0">
      <selection sqref="A1:I1"/>
    </sheetView>
  </sheetViews>
  <sheetFormatPr defaultColWidth="8.125" defaultRowHeight="18.75" x14ac:dyDescent="0.4"/>
  <cols>
    <col min="1" max="1" width="25.25" style="23" customWidth="1"/>
    <col min="2" max="2" width="18.125" style="23" customWidth="1"/>
    <col min="3" max="3" width="6.25" style="23" customWidth="1"/>
    <col min="4" max="4" width="15.625" style="23" customWidth="1"/>
    <col min="5" max="5" width="20.625" style="23" customWidth="1"/>
    <col min="6" max="6" width="55.75" style="23" customWidth="1"/>
    <col min="7" max="16384" width="8.125" style="23"/>
  </cols>
  <sheetData>
    <row r="1" spans="1:6" ht="29.25" customHeight="1" thickBot="1" x14ac:dyDescent="0.45">
      <c r="A1" s="61" t="s">
        <v>176</v>
      </c>
    </row>
    <row r="2" spans="1:6" s="22" customFormat="1" ht="33" customHeight="1" x14ac:dyDescent="0.4">
      <c r="A2" s="388" t="s">
        <v>177</v>
      </c>
      <c r="B2" s="391" t="s">
        <v>178</v>
      </c>
      <c r="C2" s="394" t="s">
        <v>179</v>
      </c>
      <c r="D2" s="391" t="s">
        <v>180</v>
      </c>
      <c r="E2" s="397"/>
      <c r="F2" s="398"/>
    </row>
    <row r="3" spans="1:6" s="22" customFormat="1" ht="33" customHeight="1" x14ac:dyDescent="0.4">
      <c r="A3" s="389"/>
      <c r="B3" s="392"/>
      <c r="C3" s="395"/>
      <c r="D3" s="393" t="s">
        <v>181</v>
      </c>
      <c r="E3" s="190" t="s">
        <v>182</v>
      </c>
      <c r="F3" s="9" t="s">
        <v>183</v>
      </c>
    </row>
    <row r="4" spans="1:6" s="22" customFormat="1" ht="33" customHeight="1" x14ac:dyDescent="0.4">
      <c r="A4" s="389"/>
      <c r="B4" s="392"/>
      <c r="C4" s="396"/>
      <c r="D4" s="393"/>
      <c r="E4" s="190" t="s">
        <v>184</v>
      </c>
      <c r="F4" s="9" t="s">
        <v>185</v>
      </c>
    </row>
    <row r="5" spans="1:6" s="22" customFormat="1" ht="33" customHeight="1" x14ac:dyDescent="0.4">
      <c r="A5" s="389"/>
      <c r="B5" s="392"/>
      <c r="C5" s="399" t="s">
        <v>186</v>
      </c>
      <c r="D5" s="400" t="s">
        <v>187</v>
      </c>
      <c r="E5" s="401"/>
      <c r="F5" s="402"/>
    </row>
    <row r="6" spans="1:6" s="22" customFormat="1" ht="33" customHeight="1" x14ac:dyDescent="0.4">
      <c r="A6" s="390"/>
      <c r="B6" s="393"/>
      <c r="C6" s="395"/>
      <c r="D6" s="393" t="s">
        <v>188</v>
      </c>
      <c r="E6" s="10" t="s">
        <v>189</v>
      </c>
      <c r="F6" s="9" t="s">
        <v>183</v>
      </c>
    </row>
    <row r="7" spans="1:6" s="22" customFormat="1" ht="33" customHeight="1" x14ac:dyDescent="0.4">
      <c r="A7" s="390"/>
      <c r="B7" s="393"/>
      <c r="C7" s="396"/>
      <c r="D7" s="393"/>
      <c r="E7" s="10" t="s">
        <v>190</v>
      </c>
      <c r="F7" s="9" t="s">
        <v>191</v>
      </c>
    </row>
    <row r="8" spans="1:6" s="22" customFormat="1" ht="33" customHeight="1" thickBot="1" x14ac:dyDescent="0.45">
      <c r="A8" s="11" t="s">
        <v>192</v>
      </c>
      <c r="B8" s="403" t="s">
        <v>193</v>
      </c>
      <c r="C8" s="403"/>
      <c r="D8" s="403"/>
      <c r="E8" s="404"/>
      <c r="F8" s="405"/>
    </row>
    <row r="9" spans="1:6" x14ac:dyDescent="0.4">
      <c r="F9" s="23" t="s">
        <v>603</v>
      </c>
    </row>
    <row r="10" spans="1:6" x14ac:dyDescent="0.4">
      <c r="F10" s="23" t="s">
        <v>604</v>
      </c>
    </row>
    <row r="11" spans="1:6" ht="19.5" thickBot="1" x14ac:dyDescent="0.45"/>
    <row r="12" spans="1:6" ht="19.5" thickBot="1" x14ac:dyDescent="0.45">
      <c r="A12" s="62" t="s">
        <v>194</v>
      </c>
      <c r="B12" s="406" t="s">
        <v>195</v>
      </c>
      <c r="C12" s="407"/>
      <c r="D12" s="407"/>
      <c r="E12" s="408"/>
      <c r="F12" s="25" t="s">
        <v>196</v>
      </c>
    </row>
    <row r="13" spans="1:6" x14ac:dyDescent="0.4">
      <c r="A13" s="62" t="s">
        <v>197</v>
      </c>
      <c r="B13" s="376" t="s">
        <v>198</v>
      </c>
      <c r="C13" s="377"/>
      <c r="D13" s="377"/>
      <c r="E13" s="378"/>
      <c r="F13" s="25" t="s">
        <v>199</v>
      </c>
    </row>
    <row r="14" spans="1:6" x14ac:dyDescent="0.4">
      <c r="A14" s="63" t="s">
        <v>200</v>
      </c>
      <c r="B14" s="373" t="s">
        <v>201</v>
      </c>
      <c r="C14" s="374"/>
      <c r="D14" s="374"/>
      <c r="E14" s="375"/>
      <c r="F14" s="64" t="s">
        <v>754</v>
      </c>
    </row>
    <row r="15" spans="1:6" x14ac:dyDescent="0.4">
      <c r="A15" s="63" t="s">
        <v>202</v>
      </c>
      <c r="B15" s="373" t="s">
        <v>203</v>
      </c>
      <c r="C15" s="374"/>
      <c r="D15" s="374"/>
      <c r="E15" s="375"/>
      <c r="F15" s="64" t="s">
        <v>204</v>
      </c>
    </row>
    <row r="16" spans="1:6" x14ac:dyDescent="0.4">
      <c r="A16" s="63" t="s">
        <v>205</v>
      </c>
      <c r="B16" s="373" t="s">
        <v>206</v>
      </c>
      <c r="C16" s="374"/>
      <c r="D16" s="374"/>
      <c r="E16" s="375"/>
      <c r="F16" s="64" t="s">
        <v>204</v>
      </c>
    </row>
    <row r="17" spans="1:6" x14ac:dyDescent="0.4">
      <c r="A17" s="65" t="s">
        <v>207</v>
      </c>
      <c r="B17" s="373" t="s">
        <v>208</v>
      </c>
      <c r="C17" s="374"/>
      <c r="D17" s="374"/>
      <c r="E17" s="375"/>
      <c r="F17" s="26" t="s">
        <v>209</v>
      </c>
    </row>
    <row r="18" spans="1:6" ht="19.5" thickBot="1" x14ac:dyDescent="0.45">
      <c r="A18" s="66" t="s">
        <v>210</v>
      </c>
      <c r="B18" s="370" t="s">
        <v>211</v>
      </c>
      <c r="C18" s="371"/>
      <c r="D18" s="371"/>
      <c r="E18" s="372"/>
      <c r="F18" s="28" t="s">
        <v>212</v>
      </c>
    </row>
    <row r="19" spans="1:6" x14ac:dyDescent="0.4">
      <c r="A19" s="62" t="s">
        <v>744</v>
      </c>
      <c r="B19" s="379" t="s">
        <v>747</v>
      </c>
      <c r="C19" s="380"/>
      <c r="D19" s="380"/>
      <c r="E19" s="381"/>
      <c r="F19" s="25" t="s">
        <v>746</v>
      </c>
    </row>
    <row r="20" spans="1:6" x14ac:dyDescent="0.4">
      <c r="A20" s="63" t="s">
        <v>748</v>
      </c>
      <c r="B20" s="382" t="s">
        <v>749</v>
      </c>
      <c r="C20" s="383"/>
      <c r="D20" s="383"/>
      <c r="E20" s="384"/>
      <c r="F20" s="64" t="s">
        <v>750</v>
      </c>
    </row>
    <row r="21" spans="1:6" ht="19.5" thickBot="1" x14ac:dyDescent="0.45">
      <c r="A21" s="324" t="s">
        <v>751</v>
      </c>
      <c r="B21" s="385" t="s">
        <v>753</v>
      </c>
      <c r="C21" s="386"/>
      <c r="D21" s="386"/>
      <c r="E21" s="387"/>
      <c r="F21" s="325" t="s">
        <v>752</v>
      </c>
    </row>
    <row r="22" spans="1:6" x14ac:dyDescent="0.4">
      <c r="A22" s="62" t="s">
        <v>213</v>
      </c>
      <c r="B22" s="376" t="s">
        <v>176</v>
      </c>
      <c r="C22" s="377"/>
      <c r="D22" s="377"/>
      <c r="E22" s="378"/>
      <c r="F22" s="25" t="s">
        <v>214</v>
      </c>
    </row>
    <row r="23" spans="1:6" x14ac:dyDescent="0.4">
      <c r="A23" s="63" t="s">
        <v>215</v>
      </c>
      <c r="B23" s="373" t="s">
        <v>216</v>
      </c>
      <c r="C23" s="374"/>
      <c r="D23" s="374"/>
      <c r="E23" s="375"/>
      <c r="F23" s="64" t="s">
        <v>217</v>
      </c>
    </row>
    <row r="24" spans="1:6" x14ac:dyDescent="0.4">
      <c r="A24" s="65" t="s">
        <v>218</v>
      </c>
      <c r="B24" s="373" t="s">
        <v>219</v>
      </c>
      <c r="C24" s="374"/>
      <c r="D24" s="374"/>
      <c r="E24" s="375"/>
      <c r="F24" s="26" t="s">
        <v>204</v>
      </c>
    </row>
    <row r="25" spans="1:6" x14ac:dyDescent="0.4">
      <c r="A25" s="65" t="s">
        <v>220</v>
      </c>
      <c r="B25" s="373" t="s">
        <v>221</v>
      </c>
      <c r="C25" s="374"/>
      <c r="D25" s="374"/>
      <c r="E25" s="375"/>
      <c r="F25" s="26" t="s">
        <v>222</v>
      </c>
    </row>
    <row r="26" spans="1:6" ht="19.5" thickBot="1" x14ac:dyDescent="0.45">
      <c r="A26" s="66" t="s">
        <v>223</v>
      </c>
      <c r="B26" s="370" t="s">
        <v>224</v>
      </c>
      <c r="C26" s="371"/>
      <c r="D26" s="371"/>
      <c r="E26" s="372"/>
      <c r="F26" s="28" t="s">
        <v>225</v>
      </c>
    </row>
    <row r="27" spans="1:6" x14ac:dyDescent="0.4">
      <c r="A27" s="62" t="s">
        <v>226</v>
      </c>
      <c r="B27" s="376" t="s">
        <v>745</v>
      </c>
      <c r="C27" s="377"/>
      <c r="D27" s="377"/>
      <c r="E27" s="378"/>
      <c r="F27" s="25" t="s">
        <v>227</v>
      </c>
    </row>
    <row r="28" spans="1:6" x14ac:dyDescent="0.4">
      <c r="A28" s="63" t="s">
        <v>228</v>
      </c>
      <c r="B28" s="373" t="s">
        <v>229</v>
      </c>
      <c r="C28" s="374"/>
      <c r="D28" s="374"/>
      <c r="E28" s="375"/>
      <c r="F28" s="64" t="s">
        <v>230</v>
      </c>
    </row>
    <row r="29" spans="1:6" x14ac:dyDescent="0.4">
      <c r="A29" s="63" t="s">
        <v>231</v>
      </c>
      <c r="B29" s="373" t="s">
        <v>232</v>
      </c>
      <c r="C29" s="374"/>
      <c r="D29" s="374"/>
      <c r="E29" s="375"/>
      <c r="F29" s="64" t="s">
        <v>233</v>
      </c>
    </row>
    <row r="30" spans="1:6" x14ac:dyDescent="0.4">
      <c r="A30" s="65" t="s">
        <v>234</v>
      </c>
      <c r="B30" s="373" t="s">
        <v>235</v>
      </c>
      <c r="C30" s="374"/>
      <c r="D30" s="374"/>
      <c r="E30" s="375"/>
      <c r="F30" s="26" t="s">
        <v>236</v>
      </c>
    </row>
    <row r="31" spans="1:6" x14ac:dyDescent="0.4">
      <c r="A31" s="65" t="s">
        <v>237</v>
      </c>
      <c r="B31" s="373" t="s">
        <v>238</v>
      </c>
      <c r="C31" s="374"/>
      <c r="D31" s="374"/>
      <c r="E31" s="375"/>
      <c r="F31" s="26" t="s">
        <v>239</v>
      </c>
    </row>
    <row r="32" spans="1:6" ht="19.5" thickBot="1" x14ac:dyDescent="0.45">
      <c r="A32" s="66" t="s">
        <v>240</v>
      </c>
      <c r="B32" s="370" t="s">
        <v>241</v>
      </c>
      <c r="C32" s="371"/>
      <c r="D32" s="371"/>
      <c r="E32" s="372"/>
      <c r="F32" s="28" t="s">
        <v>242</v>
      </c>
    </row>
  </sheetData>
  <mergeCells count="30">
    <mergeCell ref="B16:E16"/>
    <mergeCell ref="A2:A7"/>
    <mergeCell ref="B2:B7"/>
    <mergeCell ref="C2:C4"/>
    <mergeCell ref="D2:F2"/>
    <mergeCell ref="D3:D4"/>
    <mergeCell ref="C5:C7"/>
    <mergeCell ref="D5:F5"/>
    <mergeCell ref="D6:D7"/>
    <mergeCell ref="B8:F8"/>
    <mergeCell ref="B12:E12"/>
    <mergeCell ref="B13:E13"/>
    <mergeCell ref="B14:E14"/>
    <mergeCell ref="B15:E15"/>
    <mergeCell ref="B32:E32"/>
    <mergeCell ref="B17:E17"/>
    <mergeCell ref="B18:E18"/>
    <mergeCell ref="B22:E22"/>
    <mergeCell ref="B23:E23"/>
    <mergeCell ref="B24:E24"/>
    <mergeCell ref="B25:E25"/>
    <mergeCell ref="B26:E26"/>
    <mergeCell ref="B27:E27"/>
    <mergeCell ref="B29:E29"/>
    <mergeCell ref="B30:E30"/>
    <mergeCell ref="B31:E31"/>
    <mergeCell ref="B28:E28"/>
    <mergeCell ref="B19:E19"/>
    <mergeCell ref="B20:E20"/>
    <mergeCell ref="B21:E21"/>
  </mergeCells>
  <phoneticPr fontId="5"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501"/>
  <sheetViews>
    <sheetView workbookViewId="0"/>
  </sheetViews>
  <sheetFormatPr defaultColWidth="8.625" defaultRowHeight="18.75" x14ac:dyDescent="0.4"/>
  <cols>
    <col min="1" max="1" width="9.625" style="81" customWidth="1"/>
    <col min="2" max="2" width="9.625" style="70" customWidth="1"/>
    <col min="3" max="3" width="8.625" style="41"/>
    <col min="4" max="4" width="17.5" style="41" bestFit="1" customWidth="1"/>
    <col min="5" max="5" width="14.125" style="41" customWidth="1"/>
    <col min="6" max="6" width="22.125" style="41" customWidth="1"/>
    <col min="7" max="7" width="8.625" style="41"/>
    <col min="8" max="8" width="16.625" style="41" bestFit="1" customWidth="1"/>
    <col min="9" max="9" width="10.25" style="41" bestFit="1" customWidth="1"/>
    <col min="10" max="16384" width="8.625" style="41"/>
  </cols>
  <sheetData>
    <row r="1" spans="1:19" x14ac:dyDescent="0.4">
      <c r="A1" s="180" t="s">
        <v>243</v>
      </c>
      <c r="B1" s="82" t="s">
        <v>244</v>
      </c>
      <c r="D1" s="83" t="s">
        <v>245</v>
      </c>
      <c r="E1" s="84">
        <v>0.05</v>
      </c>
    </row>
    <row r="2" spans="1:19" x14ac:dyDescent="0.4">
      <c r="B2" s="68" t="str">
        <f t="shared" ref="B2:B65" si="0">IF(ISNUMBER(A2),(A2-平均値)^2,"")</f>
        <v/>
      </c>
      <c r="D2" s="41" t="s">
        <v>756</v>
      </c>
      <c r="E2" s="81"/>
    </row>
    <row r="3" spans="1:19" ht="19.5" thickBot="1" x14ac:dyDescent="0.45">
      <c r="B3" s="68" t="str">
        <f t="shared" si="0"/>
        <v/>
      </c>
      <c r="D3" s="69" t="s">
        <v>755</v>
      </c>
      <c r="E3" s="85"/>
    </row>
    <row r="4" spans="1:19" x14ac:dyDescent="0.4">
      <c r="B4" s="68" t="str">
        <f t="shared" si="0"/>
        <v/>
      </c>
    </row>
    <row r="5" spans="1:19" ht="19.5" thickBot="1" x14ac:dyDescent="0.45">
      <c r="B5" s="68" t="str">
        <f t="shared" si="0"/>
        <v/>
      </c>
      <c r="D5" s="43" t="s">
        <v>247</v>
      </c>
    </row>
    <row r="6" spans="1:19" x14ac:dyDescent="0.4">
      <c r="B6" s="68" t="str">
        <f t="shared" si="0"/>
        <v/>
      </c>
      <c r="D6" s="67" t="s">
        <v>248</v>
      </c>
      <c r="E6" s="67">
        <f>COUNT(A:A)</f>
        <v>0</v>
      </c>
    </row>
    <row r="7" spans="1:19" x14ac:dyDescent="0.4">
      <c r="B7" s="68" t="str">
        <f t="shared" si="0"/>
        <v/>
      </c>
      <c r="D7" s="70" t="s">
        <v>249</v>
      </c>
      <c r="E7" s="68" t="str">
        <f>IF(標本の大きさN&gt;0,AVERAGE(A:A),"")</f>
        <v/>
      </c>
    </row>
    <row r="8" spans="1:19" x14ac:dyDescent="0.4">
      <c r="B8" s="68" t="str">
        <f t="shared" si="0"/>
        <v/>
      </c>
      <c r="D8" s="70" t="s">
        <v>250</v>
      </c>
      <c r="E8" s="68" t="str">
        <f>IF(標本の大きさN&gt;0,SUM(B:B)/自由度df,"")</f>
        <v/>
      </c>
    </row>
    <row r="9" spans="1:19" ht="19.5" thickBot="1" x14ac:dyDescent="0.45">
      <c r="B9" s="68" t="str">
        <f t="shared" si="0"/>
        <v/>
      </c>
      <c r="D9" s="69" t="s">
        <v>251</v>
      </c>
      <c r="E9" s="71" t="str">
        <f>IF(標本の大きさN&gt;0,SQRT(不偏分散u2),"")</f>
        <v/>
      </c>
    </row>
    <row r="10" spans="1:19" x14ac:dyDescent="0.4">
      <c r="B10" s="68" t="str">
        <f t="shared" si="0"/>
        <v/>
      </c>
    </row>
    <row r="11" spans="1:19" ht="19.5" thickBot="1" x14ac:dyDescent="0.45">
      <c r="B11" s="68" t="str">
        <f t="shared" si="0"/>
        <v/>
      </c>
      <c r="D11" s="43" t="s">
        <v>757</v>
      </c>
    </row>
    <row r="12" spans="1:19" x14ac:dyDescent="0.4">
      <c r="B12" s="68" t="str">
        <f t="shared" si="0"/>
        <v/>
      </c>
      <c r="D12" s="67" t="s">
        <v>758</v>
      </c>
      <c r="E12" s="72" t="str">
        <f>IF(標本の大きさN&gt;0,(平均値-基準値_平均)/標準誤差SE,"")</f>
        <v/>
      </c>
      <c r="F12" s="67"/>
      <c r="S12" s="43"/>
    </row>
    <row r="13" spans="1:19" x14ac:dyDescent="0.4">
      <c r="B13" s="68" t="str">
        <f t="shared" si="0"/>
        <v/>
      </c>
      <c r="D13" s="70" t="s">
        <v>254</v>
      </c>
      <c r="E13" s="68" t="str">
        <f>IF(標本の大きさN&gt;0,SQRT(基準値_分散/標本の大きさN),"")</f>
        <v/>
      </c>
    </row>
    <row r="14" spans="1:19" x14ac:dyDescent="0.4">
      <c r="B14" s="68" t="str">
        <f t="shared" si="0"/>
        <v/>
      </c>
      <c r="D14" s="70" t="s">
        <v>255</v>
      </c>
      <c r="E14" s="68" t="str">
        <f>IF(標本の大きさN&gt;0,_xlfn.NORM.S.INV(1-有意水準α/2),"")</f>
        <v/>
      </c>
    </row>
    <row r="15" spans="1:19" x14ac:dyDescent="0.4">
      <c r="B15" s="68" t="str">
        <f t="shared" si="0"/>
        <v/>
      </c>
      <c r="D15" s="70" t="s">
        <v>256</v>
      </c>
      <c r="E15" s="73" t="str">
        <f>IF(標本の大きさN&gt;0,(1-_xlfn.NORM.S.DIST(ABS(Z値),TRUE))*2,"")</f>
        <v/>
      </c>
      <c r="F15" s="74" t="str">
        <f>IF(標本の大きさN&gt;0,IF(p値_平均&lt;有意水準α,"平均と基準値は異なる","有意ではない"),"")</f>
        <v/>
      </c>
    </row>
    <row r="16" spans="1:19" x14ac:dyDescent="0.4">
      <c r="B16" s="68" t="str">
        <f t="shared" si="0"/>
        <v/>
      </c>
      <c r="D16" s="70" t="s">
        <v>257</v>
      </c>
      <c r="E16" s="73" t="str">
        <f>IF(標本の大きさN&gt;0,1-_xlfn.NORM.S.DIST(Z値,TRUE),"")</f>
        <v/>
      </c>
      <c r="F16" s="74" t="str">
        <f>IF(標本の大きさN&gt;0,IF(p値_平均_小&lt;有意水準α,"平均は基準値より大きい","有意ではない"),"")</f>
        <v/>
      </c>
    </row>
    <row r="17" spans="2:19" ht="19.5" thickBot="1" x14ac:dyDescent="0.45">
      <c r="B17" s="68" t="str">
        <f t="shared" si="0"/>
        <v/>
      </c>
      <c r="D17" s="69" t="s">
        <v>258</v>
      </c>
      <c r="E17" s="75" t="str">
        <f>IF(標本の大きさN&gt;0,_xlfn.NORM.S.DIST(Z値,TRUE),"")</f>
        <v/>
      </c>
      <c r="F17" s="76" t="str">
        <f>IF(標本の大きさN&gt;0,IF(p値_平均_大&lt;有意水準α,"平均は基準値より小さい","有意ではない"),"")</f>
        <v/>
      </c>
    </row>
    <row r="18" spans="2:19" x14ac:dyDescent="0.4">
      <c r="B18" s="68" t="str">
        <f t="shared" si="0"/>
        <v/>
      </c>
      <c r="D18" s="70"/>
    </row>
    <row r="19" spans="2:19" ht="19.5" thickBot="1" x14ac:dyDescent="0.45">
      <c r="B19" s="68" t="str">
        <f t="shared" si="0"/>
        <v/>
      </c>
    </row>
    <row r="20" spans="2:19" x14ac:dyDescent="0.4">
      <c r="B20" s="68" t="str">
        <f t="shared" si="0"/>
        <v/>
      </c>
      <c r="D20" s="77" t="s">
        <v>262</v>
      </c>
      <c r="E20" s="78" t="str">
        <f>IF(標本の大きさN&gt;0,平均値+棄却値*標準誤差SE,"")</f>
        <v/>
      </c>
    </row>
    <row r="21" spans="2:19" ht="19.5" thickBot="1" x14ac:dyDescent="0.45">
      <c r="B21" s="68" t="str">
        <f t="shared" si="0"/>
        <v/>
      </c>
      <c r="D21" s="79" t="s">
        <v>263</v>
      </c>
      <c r="E21" s="80" t="str">
        <f>IF(標本の大きさN&gt;0,平均値-棄却値*標準誤差SE,"")</f>
        <v/>
      </c>
    </row>
    <row r="22" spans="2:19" x14ac:dyDescent="0.4">
      <c r="B22" s="68" t="str">
        <f t="shared" si="0"/>
        <v/>
      </c>
    </row>
    <row r="23" spans="2:19" ht="19.5" thickBot="1" x14ac:dyDescent="0.45">
      <c r="B23" s="68" t="str">
        <f t="shared" si="0"/>
        <v/>
      </c>
      <c r="D23" s="43" t="s">
        <v>759</v>
      </c>
    </row>
    <row r="24" spans="2:19" x14ac:dyDescent="0.4">
      <c r="B24" s="68" t="str">
        <f t="shared" si="0"/>
        <v/>
      </c>
      <c r="D24" s="67" t="s">
        <v>760</v>
      </c>
      <c r="E24" s="72" t="str">
        <f>IF(標本の大きさN&gt;0,SUM(B:B)/基準値_分散,"")</f>
        <v/>
      </c>
      <c r="F24" s="67"/>
    </row>
    <row r="25" spans="2:19" x14ac:dyDescent="0.4">
      <c r="B25" s="68" t="str">
        <f t="shared" si="0"/>
        <v/>
      </c>
      <c r="D25" s="70" t="s">
        <v>253</v>
      </c>
      <c r="E25" s="70" t="str">
        <f>IF(標本の大きさN&gt;0,標本の大きさN-1,"")</f>
        <v/>
      </c>
      <c r="S25" s="43"/>
    </row>
    <row r="26" spans="2:19" x14ac:dyDescent="0.4">
      <c r="B26" s="68" t="str">
        <f t="shared" si="0"/>
        <v/>
      </c>
      <c r="D26" s="70" t="s">
        <v>256</v>
      </c>
      <c r="E26" s="73" t="str">
        <f>IF(標本の大きさN&gt;0,IF(不偏分散u2&gt;E3,E27*2,p値_分散_大*2),"")</f>
        <v/>
      </c>
      <c r="F26" s="74" t="str">
        <f>IF(標本の大きさN&gt;0,IF(p値_分散&lt;有意水準α,"平均と基準値は異なる","有意ではない"),"")</f>
        <v/>
      </c>
    </row>
    <row r="27" spans="2:19" x14ac:dyDescent="0.4">
      <c r="B27" s="68" t="str">
        <f t="shared" si="0"/>
        <v/>
      </c>
      <c r="D27" s="70" t="s">
        <v>257</v>
      </c>
      <c r="E27" s="326" t="str">
        <f>IF(標本の大きさN&gt;0,1-_xlfn.CHISQ.DIST(χ2値,自由度df,TRUE),"")</f>
        <v/>
      </c>
      <c r="F27" s="74" t="str">
        <f>IF(標本の大きさN&gt;0,IF(p値_分散_小&lt;有意水準α,"平均は基準値より大きい","有意ではない"),"")</f>
        <v/>
      </c>
    </row>
    <row r="28" spans="2:19" ht="19.5" thickBot="1" x14ac:dyDescent="0.45">
      <c r="B28" s="68" t="str">
        <f t="shared" si="0"/>
        <v/>
      </c>
      <c r="D28" s="69" t="s">
        <v>258</v>
      </c>
      <c r="E28" s="75" t="str">
        <f>IF(標本の大きさN&gt;0,_xlfn.CHISQ.DIST(χ2値,自由度df,TRUE),"")</f>
        <v/>
      </c>
      <c r="F28" s="76" t="str">
        <f>IF(標本の大きさN&gt;0,IF(p値_分散_大&lt;有意水準α,"平均は基準値より小さい","有意ではない"),"")</f>
        <v/>
      </c>
    </row>
    <row r="29" spans="2:19" x14ac:dyDescent="0.4">
      <c r="B29" s="68" t="str">
        <f t="shared" si="0"/>
        <v/>
      </c>
    </row>
    <row r="30" spans="2:19" x14ac:dyDescent="0.4">
      <c r="B30" s="68" t="str">
        <f t="shared" si="0"/>
        <v/>
      </c>
    </row>
    <row r="31" spans="2:19" x14ac:dyDescent="0.4">
      <c r="B31" s="68" t="str">
        <f t="shared" si="0"/>
        <v/>
      </c>
    </row>
    <row r="32" spans="2:19" x14ac:dyDescent="0.4">
      <c r="B32" s="68" t="str">
        <f t="shared" si="0"/>
        <v/>
      </c>
    </row>
    <row r="33" spans="2:2" x14ac:dyDescent="0.4">
      <c r="B33" s="68" t="str">
        <f t="shared" si="0"/>
        <v/>
      </c>
    </row>
    <row r="34" spans="2:2" x14ac:dyDescent="0.4">
      <c r="B34" s="68" t="str">
        <f t="shared" si="0"/>
        <v/>
      </c>
    </row>
    <row r="35" spans="2:2" x14ac:dyDescent="0.4">
      <c r="B35" s="68" t="str">
        <f t="shared" si="0"/>
        <v/>
      </c>
    </row>
    <row r="36" spans="2:2" x14ac:dyDescent="0.4">
      <c r="B36" s="68" t="str">
        <f t="shared" si="0"/>
        <v/>
      </c>
    </row>
    <row r="37" spans="2:2" x14ac:dyDescent="0.4">
      <c r="B37" s="68" t="str">
        <f t="shared" si="0"/>
        <v/>
      </c>
    </row>
    <row r="38" spans="2:2" x14ac:dyDescent="0.4">
      <c r="B38" s="68" t="str">
        <f t="shared" si="0"/>
        <v/>
      </c>
    </row>
    <row r="39" spans="2:2" x14ac:dyDescent="0.4">
      <c r="B39" s="68" t="str">
        <f t="shared" si="0"/>
        <v/>
      </c>
    </row>
    <row r="40" spans="2:2" x14ac:dyDescent="0.4">
      <c r="B40" s="68" t="str">
        <f t="shared" si="0"/>
        <v/>
      </c>
    </row>
    <row r="41" spans="2:2" x14ac:dyDescent="0.4">
      <c r="B41" s="68" t="str">
        <f t="shared" si="0"/>
        <v/>
      </c>
    </row>
    <row r="42" spans="2:2" x14ac:dyDescent="0.4">
      <c r="B42" s="68" t="str">
        <f t="shared" si="0"/>
        <v/>
      </c>
    </row>
    <row r="43" spans="2:2" x14ac:dyDescent="0.4">
      <c r="B43" s="68" t="str">
        <f t="shared" si="0"/>
        <v/>
      </c>
    </row>
    <row r="44" spans="2:2" x14ac:dyDescent="0.4">
      <c r="B44" s="68" t="str">
        <f t="shared" si="0"/>
        <v/>
      </c>
    </row>
    <row r="45" spans="2:2" x14ac:dyDescent="0.4">
      <c r="B45" s="68" t="str">
        <f t="shared" si="0"/>
        <v/>
      </c>
    </row>
    <row r="46" spans="2:2" x14ac:dyDescent="0.4">
      <c r="B46" s="68" t="str">
        <f t="shared" si="0"/>
        <v/>
      </c>
    </row>
    <row r="47" spans="2:2" x14ac:dyDescent="0.4">
      <c r="B47" s="68" t="str">
        <f t="shared" si="0"/>
        <v/>
      </c>
    </row>
    <row r="48" spans="2:2" x14ac:dyDescent="0.4">
      <c r="B48" s="68" t="str">
        <f t="shared" si="0"/>
        <v/>
      </c>
    </row>
    <row r="49" spans="2:2" x14ac:dyDescent="0.4">
      <c r="B49" s="68" t="str">
        <f t="shared" si="0"/>
        <v/>
      </c>
    </row>
    <row r="50" spans="2:2" x14ac:dyDescent="0.4">
      <c r="B50" s="68" t="str">
        <f t="shared" si="0"/>
        <v/>
      </c>
    </row>
    <row r="51" spans="2:2" x14ac:dyDescent="0.4">
      <c r="B51" s="68" t="str">
        <f t="shared" si="0"/>
        <v/>
      </c>
    </row>
    <row r="52" spans="2:2" x14ac:dyDescent="0.4">
      <c r="B52" s="68" t="str">
        <f t="shared" si="0"/>
        <v/>
      </c>
    </row>
    <row r="53" spans="2:2" x14ac:dyDescent="0.4">
      <c r="B53" s="68" t="str">
        <f t="shared" si="0"/>
        <v/>
      </c>
    </row>
    <row r="54" spans="2:2" x14ac:dyDescent="0.4">
      <c r="B54" s="68" t="str">
        <f t="shared" si="0"/>
        <v/>
      </c>
    </row>
    <row r="55" spans="2:2" x14ac:dyDescent="0.4">
      <c r="B55" s="68" t="str">
        <f t="shared" si="0"/>
        <v/>
      </c>
    </row>
    <row r="56" spans="2:2" x14ac:dyDescent="0.4">
      <c r="B56" s="68" t="str">
        <f t="shared" si="0"/>
        <v/>
      </c>
    </row>
    <row r="57" spans="2:2" x14ac:dyDescent="0.4">
      <c r="B57" s="68" t="str">
        <f t="shared" si="0"/>
        <v/>
      </c>
    </row>
    <row r="58" spans="2:2" x14ac:dyDescent="0.4">
      <c r="B58" s="68" t="str">
        <f t="shared" si="0"/>
        <v/>
      </c>
    </row>
    <row r="59" spans="2:2" x14ac:dyDescent="0.4">
      <c r="B59" s="68" t="str">
        <f t="shared" si="0"/>
        <v/>
      </c>
    </row>
    <row r="60" spans="2:2" x14ac:dyDescent="0.4">
      <c r="B60" s="68" t="str">
        <f t="shared" si="0"/>
        <v/>
      </c>
    </row>
    <row r="61" spans="2:2" x14ac:dyDescent="0.4">
      <c r="B61" s="68" t="str">
        <f t="shared" si="0"/>
        <v/>
      </c>
    </row>
    <row r="62" spans="2:2" x14ac:dyDescent="0.4">
      <c r="B62" s="68" t="str">
        <f t="shared" si="0"/>
        <v/>
      </c>
    </row>
    <row r="63" spans="2:2" x14ac:dyDescent="0.4">
      <c r="B63" s="68" t="str">
        <f t="shared" si="0"/>
        <v/>
      </c>
    </row>
    <row r="64" spans="2:2" x14ac:dyDescent="0.4">
      <c r="B64" s="68" t="str">
        <f t="shared" si="0"/>
        <v/>
      </c>
    </row>
    <row r="65" spans="2:2" x14ac:dyDescent="0.4">
      <c r="B65" s="68" t="str">
        <f t="shared" si="0"/>
        <v/>
      </c>
    </row>
    <row r="66" spans="2:2" x14ac:dyDescent="0.4">
      <c r="B66" s="68" t="str">
        <f t="shared" ref="B66:B129" si="1">IF(ISNUMBER(A66),(A66-平均値)^2,"")</f>
        <v/>
      </c>
    </row>
    <row r="67" spans="2:2" x14ac:dyDescent="0.4">
      <c r="B67" s="68" t="str">
        <f t="shared" si="1"/>
        <v/>
      </c>
    </row>
    <row r="68" spans="2:2" x14ac:dyDescent="0.4">
      <c r="B68" s="68" t="str">
        <f t="shared" si="1"/>
        <v/>
      </c>
    </row>
    <row r="69" spans="2:2" x14ac:dyDescent="0.4">
      <c r="B69" s="68" t="str">
        <f t="shared" si="1"/>
        <v/>
      </c>
    </row>
    <row r="70" spans="2:2" x14ac:dyDescent="0.4">
      <c r="B70" s="68" t="str">
        <f t="shared" si="1"/>
        <v/>
      </c>
    </row>
    <row r="71" spans="2:2" x14ac:dyDescent="0.4">
      <c r="B71" s="68" t="str">
        <f t="shared" si="1"/>
        <v/>
      </c>
    </row>
    <row r="72" spans="2:2" x14ac:dyDescent="0.4">
      <c r="B72" s="68" t="str">
        <f t="shared" si="1"/>
        <v/>
      </c>
    </row>
    <row r="73" spans="2:2" x14ac:dyDescent="0.4">
      <c r="B73" s="68" t="str">
        <f t="shared" si="1"/>
        <v/>
      </c>
    </row>
    <row r="74" spans="2:2" x14ac:dyDescent="0.4">
      <c r="B74" s="68" t="str">
        <f t="shared" si="1"/>
        <v/>
      </c>
    </row>
    <row r="75" spans="2:2" x14ac:dyDescent="0.4">
      <c r="B75" s="68" t="str">
        <f t="shared" si="1"/>
        <v/>
      </c>
    </row>
    <row r="76" spans="2:2" x14ac:dyDescent="0.4">
      <c r="B76" s="68" t="str">
        <f t="shared" si="1"/>
        <v/>
      </c>
    </row>
    <row r="77" spans="2:2" x14ac:dyDescent="0.4">
      <c r="B77" s="68" t="str">
        <f t="shared" si="1"/>
        <v/>
      </c>
    </row>
    <row r="78" spans="2:2" x14ac:dyDescent="0.4">
      <c r="B78" s="68" t="str">
        <f t="shared" si="1"/>
        <v/>
      </c>
    </row>
    <row r="79" spans="2:2" x14ac:dyDescent="0.4">
      <c r="B79" s="68" t="str">
        <f t="shared" si="1"/>
        <v/>
      </c>
    </row>
    <row r="80" spans="2:2" x14ac:dyDescent="0.4">
      <c r="B80" s="68" t="str">
        <f t="shared" si="1"/>
        <v/>
      </c>
    </row>
    <row r="81" spans="2:2" x14ac:dyDescent="0.4">
      <c r="B81" s="68" t="str">
        <f t="shared" si="1"/>
        <v/>
      </c>
    </row>
    <row r="82" spans="2:2" x14ac:dyDescent="0.4">
      <c r="B82" s="68" t="str">
        <f t="shared" si="1"/>
        <v/>
      </c>
    </row>
    <row r="83" spans="2:2" x14ac:dyDescent="0.4">
      <c r="B83" s="68" t="str">
        <f t="shared" si="1"/>
        <v/>
      </c>
    </row>
    <row r="84" spans="2:2" x14ac:dyDescent="0.4">
      <c r="B84" s="68" t="str">
        <f t="shared" si="1"/>
        <v/>
      </c>
    </row>
    <row r="85" spans="2:2" x14ac:dyDescent="0.4">
      <c r="B85" s="68" t="str">
        <f t="shared" si="1"/>
        <v/>
      </c>
    </row>
    <row r="86" spans="2:2" x14ac:dyDescent="0.4">
      <c r="B86" s="68" t="str">
        <f t="shared" si="1"/>
        <v/>
      </c>
    </row>
    <row r="87" spans="2:2" x14ac:dyDescent="0.4">
      <c r="B87" s="68" t="str">
        <f t="shared" si="1"/>
        <v/>
      </c>
    </row>
    <row r="88" spans="2:2" x14ac:dyDescent="0.4">
      <c r="B88" s="68" t="str">
        <f t="shared" si="1"/>
        <v/>
      </c>
    </row>
    <row r="89" spans="2:2" x14ac:dyDescent="0.4">
      <c r="B89" s="68" t="str">
        <f t="shared" si="1"/>
        <v/>
      </c>
    </row>
    <row r="90" spans="2:2" x14ac:dyDescent="0.4">
      <c r="B90" s="68" t="str">
        <f t="shared" si="1"/>
        <v/>
      </c>
    </row>
    <row r="91" spans="2:2" x14ac:dyDescent="0.4">
      <c r="B91" s="68" t="str">
        <f t="shared" si="1"/>
        <v/>
      </c>
    </row>
    <row r="92" spans="2:2" x14ac:dyDescent="0.4">
      <c r="B92" s="68" t="str">
        <f t="shared" si="1"/>
        <v/>
      </c>
    </row>
    <row r="93" spans="2:2" x14ac:dyDescent="0.4">
      <c r="B93" s="68" t="str">
        <f t="shared" si="1"/>
        <v/>
      </c>
    </row>
    <row r="94" spans="2:2" x14ac:dyDescent="0.4">
      <c r="B94" s="68" t="str">
        <f t="shared" si="1"/>
        <v/>
      </c>
    </row>
    <row r="95" spans="2:2" x14ac:dyDescent="0.4">
      <c r="B95" s="68" t="str">
        <f t="shared" si="1"/>
        <v/>
      </c>
    </row>
    <row r="96" spans="2:2" x14ac:dyDescent="0.4">
      <c r="B96" s="68" t="str">
        <f t="shared" si="1"/>
        <v/>
      </c>
    </row>
    <row r="97" spans="2:2" x14ac:dyDescent="0.4">
      <c r="B97" s="68" t="str">
        <f t="shared" si="1"/>
        <v/>
      </c>
    </row>
    <row r="98" spans="2:2" x14ac:dyDescent="0.4">
      <c r="B98" s="68" t="str">
        <f t="shared" si="1"/>
        <v/>
      </c>
    </row>
    <row r="99" spans="2:2" x14ac:dyDescent="0.4">
      <c r="B99" s="68" t="str">
        <f t="shared" si="1"/>
        <v/>
      </c>
    </row>
    <row r="100" spans="2:2" x14ac:dyDescent="0.4">
      <c r="B100" s="68" t="str">
        <f t="shared" si="1"/>
        <v/>
      </c>
    </row>
    <row r="101" spans="2:2" x14ac:dyDescent="0.4">
      <c r="B101" s="68" t="str">
        <f t="shared" si="1"/>
        <v/>
      </c>
    </row>
    <row r="102" spans="2:2" x14ac:dyDescent="0.4">
      <c r="B102" s="68" t="str">
        <f t="shared" si="1"/>
        <v/>
      </c>
    </row>
    <row r="103" spans="2:2" x14ac:dyDescent="0.4">
      <c r="B103" s="68" t="str">
        <f t="shared" si="1"/>
        <v/>
      </c>
    </row>
    <row r="104" spans="2:2" x14ac:dyDescent="0.4">
      <c r="B104" s="68" t="str">
        <f t="shared" si="1"/>
        <v/>
      </c>
    </row>
    <row r="105" spans="2:2" x14ac:dyDescent="0.4">
      <c r="B105" s="68" t="str">
        <f t="shared" si="1"/>
        <v/>
      </c>
    </row>
    <row r="106" spans="2:2" x14ac:dyDescent="0.4">
      <c r="B106" s="68" t="str">
        <f t="shared" si="1"/>
        <v/>
      </c>
    </row>
    <row r="107" spans="2:2" x14ac:dyDescent="0.4">
      <c r="B107" s="68" t="str">
        <f t="shared" si="1"/>
        <v/>
      </c>
    </row>
    <row r="108" spans="2:2" x14ac:dyDescent="0.4">
      <c r="B108" s="68" t="str">
        <f t="shared" si="1"/>
        <v/>
      </c>
    </row>
    <row r="109" spans="2:2" x14ac:dyDescent="0.4">
      <c r="B109" s="68" t="str">
        <f t="shared" si="1"/>
        <v/>
      </c>
    </row>
    <row r="110" spans="2:2" x14ac:dyDescent="0.4">
      <c r="B110" s="68" t="str">
        <f t="shared" si="1"/>
        <v/>
      </c>
    </row>
    <row r="111" spans="2:2" x14ac:dyDescent="0.4">
      <c r="B111" s="68" t="str">
        <f t="shared" si="1"/>
        <v/>
      </c>
    </row>
    <row r="112" spans="2:2" x14ac:dyDescent="0.4">
      <c r="B112" s="68" t="str">
        <f t="shared" si="1"/>
        <v/>
      </c>
    </row>
    <row r="113" spans="2:2" x14ac:dyDescent="0.4">
      <c r="B113" s="68" t="str">
        <f t="shared" si="1"/>
        <v/>
      </c>
    </row>
    <row r="114" spans="2:2" x14ac:dyDescent="0.4">
      <c r="B114" s="68" t="str">
        <f t="shared" si="1"/>
        <v/>
      </c>
    </row>
    <row r="115" spans="2:2" x14ac:dyDescent="0.4">
      <c r="B115" s="68" t="str">
        <f t="shared" si="1"/>
        <v/>
      </c>
    </row>
    <row r="116" spans="2:2" x14ac:dyDescent="0.4">
      <c r="B116" s="68" t="str">
        <f t="shared" si="1"/>
        <v/>
      </c>
    </row>
    <row r="117" spans="2:2" x14ac:dyDescent="0.4">
      <c r="B117" s="68" t="str">
        <f t="shared" si="1"/>
        <v/>
      </c>
    </row>
    <row r="118" spans="2:2" x14ac:dyDescent="0.4">
      <c r="B118" s="68" t="str">
        <f t="shared" si="1"/>
        <v/>
      </c>
    </row>
    <row r="119" spans="2:2" x14ac:dyDescent="0.4">
      <c r="B119" s="68" t="str">
        <f t="shared" si="1"/>
        <v/>
      </c>
    </row>
    <row r="120" spans="2:2" x14ac:dyDescent="0.4">
      <c r="B120" s="68" t="str">
        <f t="shared" si="1"/>
        <v/>
      </c>
    </row>
    <row r="121" spans="2:2" x14ac:dyDescent="0.4">
      <c r="B121" s="68" t="str">
        <f t="shared" si="1"/>
        <v/>
      </c>
    </row>
    <row r="122" spans="2:2" x14ac:dyDescent="0.4">
      <c r="B122" s="68" t="str">
        <f t="shared" si="1"/>
        <v/>
      </c>
    </row>
    <row r="123" spans="2:2" x14ac:dyDescent="0.4">
      <c r="B123" s="68" t="str">
        <f t="shared" si="1"/>
        <v/>
      </c>
    </row>
    <row r="124" spans="2:2" x14ac:dyDescent="0.4">
      <c r="B124" s="68" t="str">
        <f t="shared" si="1"/>
        <v/>
      </c>
    </row>
    <row r="125" spans="2:2" x14ac:dyDescent="0.4">
      <c r="B125" s="68" t="str">
        <f t="shared" si="1"/>
        <v/>
      </c>
    </row>
    <row r="126" spans="2:2" x14ac:dyDescent="0.4">
      <c r="B126" s="68" t="str">
        <f t="shared" si="1"/>
        <v/>
      </c>
    </row>
    <row r="127" spans="2:2" x14ac:dyDescent="0.4">
      <c r="B127" s="68" t="str">
        <f t="shared" si="1"/>
        <v/>
      </c>
    </row>
    <row r="128" spans="2:2" x14ac:dyDescent="0.4">
      <c r="B128" s="68" t="str">
        <f t="shared" si="1"/>
        <v/>
      </c>
    </row>
    <row r="129" spans="2:2" x14ac:dyDescent="0.4">
      <c r="B129" s="68" t="str">
        <f t="shared" si="1"/>
        <v/>
      </c>
    </row>
    <row r="130" spans="2:2" x14ac:dyDescent="0.4">
      <c r="B130" s="68" t="str">
        <f t="shared" ref="B130:B193" si="2">IF(ISNUMBER(A130),(A130-平均値)^2,"")</f>
        <v/>
      </c>
    </row>
    <row r="131" spans="2:2" x14ac:dyDescent="0.4">
      <c r="B131" s="68" t="str">
        <f t="shared" si="2"/>
        <v/>
      </c>
    </row>
    <row r="132" spans="2:2" x14ac:dyDescent="0.4">
      <c r="B132" s="68" t="str">
        <f t="shared" si="2"/>
        <v/>
      </c>
    </row>
    <row r="133" spans="2:2" x14ac:dyDescent="0.4">
      <c r="B133" s="68" t="str">
        <f t="shared" si="2"/>
        <v/>
      </c>
    </row>
    <row r="134" spans="2:2" x14ac:dyDescent="0.4">
      <c r="B134" s="68" t="str">
        <f t="shared" si="2"/>
        <v/>
      </c>
    </row>
    <row r="135" spans="2:2" x14ac:dyDescent="0.4">
      <c r="B135" s="68" t="str">
        <f t="shared" si="2"/>
        <v/>
      </c>
    </row>
    <row r="136" spans="2:2" x14ac:dyDescent="0.4">
      <c r="B136" s="68" t="str">
        <f t="shared" si="2"/>
        <v/>
      </c>
    </row>
    <row r="137" spans="2:2" x14ac:dyDescent="0.4">
      <c r="B137" s="68" t="str">
        <f t="shared" si="2"/>
        <v/>
      </c>
    </row>
    <row r="138" spans="2:2" x14ac:dyDescent="0.4">
      <c r="B138" s="68" t="str">
        <f t="shared" si="2"/>
        <v/>
      </c>
    </row>
    <row r="139" spans="2:2" x14ac:dyDescent="0.4">
      <c r="B139" s="68" t="str">
        <f t="shared" si="2"/>
        <v/>
      </c>
    </row>
    <row r="140" spans="2:2" x14ac:dyDescent="0.4">
      <c r="B140" s="68" t="str">
        <f t="shared" si="2"/>
        <v/>
      </c>
    </row>
    <row r="141" spans="2:2" x14ac:dyDescent="0.4">
      <c r="B141" s="68" t="str">
        <f t="shared" si="2"/>
        <v/>
      </c>
    </row>
    <row r="142" spans="2:2" x14ac:dyDescent="0.4">
      <c r="B142" s="68" t="str">
        <f t="shared" si="2"/>
        <v/>
      </c>
    </row>
    <row r="143" spans="2:2" x14ac:dyDescent="0.4">
      <c r="B143" s="68" t="str">
        <f t="shared" si="2"/>
        <v/>
      </c>
    </row>
    <row r="144" spans="2:2" x14ac:dyDescent="0.4">
      <c r="B144" s="68" t="str">
        <f t="shared" si="2"/>
        <v/>
      </c>
    </row>
    <row r="145" spans="2:2" x14ac:dyDescent="0.4">
      <c r="B145" s="68" t="str">
        <f t="shared" si="2"/>
        <v/>
      </c>
    </row>
    <row r="146" spans="2:2" x14ac:dyDescent="0.4">
      <c r="B146" s="68" t="str">
        <f t="shared" si="2"/>
        <v/>
      </c>
    </row>
    <row r="147" spans="2:2" x14ac:dyDescent="0.4">
      <c r="B147" s="68" t="str">
        <f t="shared" si="2"/>
        <v/>
      </c>
    </row>
    <row r="148" spans="2:2" x14ac:dyDescent="0.4">
      <c r="B148" s="68" t="str">
        <f t="shared" si="2"/>
        <v/>
      </c>
    </row>
    <row r="149" spans="2:2" x14ac:dyDescent="0.4">
      <c r="B149" s="68" t="str">
        <f t="shared" si="2"/>
        <v/>
      </c>
    </row>
    <row r="150" spans="2:2" x14ac:dyDescent="0.4">
      <c r="B150" s="68" t="str">
        <f t="shared" si="2"/>
        <v/>
      </c>
    </row>
    <row r="151" spans="2:2" x14ac:dyDescent="0.4">
      <c r="B151" s="68" t="str">
        <f t="shared" si="2"/>
        <v/>
      </c>
    </row>
    <row r="152" spans="2:2" x14ac:dyDescent="0.4">
      <c r="B152" s="68" t="str">
        <f t="shared" si="2"/>
        <v/>
      </c>
    </row>
    <row r="153" spans="2:2" x14ac:dyDescent="0.4">
      <c r="B153" s="68" t="str">
        <f t="shared" si="2"/>
        <v/>
      </c>
    </row>
    <row r="154" spans="2:2" x14ac:dyDescent="0.4">
      <c r="B154" s="68" t="str">
        <f t="shared" si="2"/>
        <v/>
      </c>
    </row>
    <row r="155" spans="2:2" x14ac:dyDescent="0.4">
      <c r="B155" s="68" t="str">
        <f t="shared" si="2"/>
        <v/>
      </c>
    </row>
    <row r="156" spans="2:2" x14ac:dyDescent="0.4">
      <c r="B156" s="68" t="str">
        <f t="shared" si="2"/>
        <v/>
      </c>
    </row>
    <row r="157" spans="2:2" x14ac:dyDescent="0.4">
      <c r="B157" s="68" t="str">
        <f t="shared" si="2"/>
        <v/>
      </c>
    </row>
    <row r="158" spans="2:2" x14ac:dyDescent="0.4">
      <c r="B158" s="68" t="str">
        <f t="shared" si="2"/>
        <v/>
      </c>
    </row>
    <row r="159" spans="2:2" x14ac:dyDescent="0.4">
      <c r="B159" s="68" t="str">
        <f t="shared" si="2"/>
        <v/>
      </c>
    </row>
    <row r="160" spans="2:2" x14ac:dyDescent="0.4">
      <c r="B160" s="68" t="str">
        <f t="shared" si="2"/>
        <v/>
      </c>
    </row>
    <row r="161" spans="2:2" x14ac:dyDescent="0.4">
      <c r="B161" s="68" t="str">
        <f t="shared" si="2"/>
        <v/>
      </c>
    </row>
    <row r="162" spans="2:2" x14ac:dyDescent="0.4">
      <c r="B162" s="68" t="str">
        <f t="shared" si="2"/>
        <v/>
      </c>
    </row>
    <row r="163" spans="2:2" x14ac:dyDescent="0.4">
      <c r="B163" s="68" t="str">
        <f t="shared" si="2"/>
        <v/>
      </c>
    </row>
    <row r="164" spans="2:2" x14ac:dyDescent="0.4">
      <c r="B164" s="68" t="str">
        <f t="shared" si="2"/>
        <v/>
      </c>
    </row>
    <row r="165" spans="2:2" x14ac:dyDescent="0.4">
      <c r="B165" s="68" t="str">
        <f t="shared" si="2"/>
        <v/>
      </c>
    </row>
    <row r="166" spans="2:2" x14ac:dyDescent="0.4">
      <c r="B166" s="68" t="str">
        <f t="shared" si="2"/>
        <v/>
      </c>
    </row>
    <row r="167" spans="2:2" x14ac:dyDescent="0.4">
      <c r="B167" s="68" t="str">
        <f t="shared" si="2"/>
        <v/>
      </c>
    </row>
    <row r="168" spans="2:2" x14ac:dyDescent="0.4">
      <c r="B168" s="68" t="str">
        <f t="shared" si="2"/>
        <v/>
      </c>
    </row>
    <row r="169" spans="2:2" x14ac:dyDescent="0.4">
      <c r="B169" s="68" t="str">
        <f t="shared" si="2"/>
        <v/>
      </c>
    </row>
    <row r="170" spans="2:2" x14ac:dyDescent="0.4">
      <c r="B170" s="68" t="str">
        <f t="shared" si="2"/>
        <v/>
      </c>
    </row>
    <row r="171" spans="2:2" x14ac:dyDescent="0.4">
      <c r="B171" s="68" t="str">
        <f t="shared" si="2"/>
        <v/>
      </c>
    </row>
    <row r="172" spans="2:2" x14ac:dyDescent="0.4">
      <c r="B172" s="68" t="str">
        <f t="shared" si="2"/>
        <v/>
      </c>
    </row>
    <row r="173" spans="2:2" x14ac:dyDescent="0.4">
      <c r="B173" s="68" t="str">
        <f t="shared" si="2"/>
        <v/>
      </c>
    </row>
    <row r="174" spans="2:2" x14ac:dyDescent="0.4">
      <c r="B174" s="68" t="str">
        <f t="shared" si="2"/>
        <v/>
      </c>
    </row>
    <row r="175" spans="2:2" x14ac:dyDescent="0.4">
      <c r="B175" s="68" t="str">
        <f t="shared" si="2"/>
        <v/>
      </c>
    </row>
    <row r="176" spans="2:2" x14ac:dyDescent="0.4">
      <c r="B176" s="68" t="str">
        <f t="shared" si="2"/>
        <v/>
      </c>
    </row>
    <row r="177" spans="2:2" x14ac:dyDescent="0.4">
      <c r="B177" s="68" t="str">
        <f t="shared" si="2"/>
        <v/>
      </c>
    </row>
    <row r="178" spans="2:2" x14ac:dyDescent="0.4">
      <c r="B178" s="68" t="str">
        <f t="shared" si="2"/>
        <v/>
      </c>
    </row>
    <row r="179" spans="2:2" x14ac:dyDescent="0.4">
      <c r="B179" s="68" t="str">
        <f t="shared" si="2"/>
        <v/>
      </c>
    </row>
    <row r="180" spans="2:2" x14ac:dyDescent="0.4">
      <c r="B180" s="68" t="str">
        <f t="shared" si="2"/>
        <v/>
      </c>
    </row>
    <row r="181" spans="2:2" x14ac:dyDescent="0.4">
      <c r="B181" s="68" t="str">
        <f t="shared" si="2"/>
        <v/>
      </c>
    </row>
    <row r="182" spans="2:2" x14ac:dyDescent="0.4">
      <c r="B182" s="68" t="str">
        <f t="shared" si="2"/>
        <v/>
      </c>
    </row>
    <row r="183" spans="2:2" x14ac:dyDescent="0.4">
      <c r="B183" s="68" t="str">
        <f t="shared" si="2"/>
        <v/>
      </c>
    </row>
    <row r="184" spans="2:2" x14ac:dyDescent="0.4">
      <c r="B184" s="68" t="str">
        <f t="shared" si="2"/>
        <v/>
      </c>
    </row>
    <row r="185" spans="2:2" x14ac:dyDescent="0.4">
      <c r="B185" s="68" t="str">
        <f t="shared" si="2"/>
        <v/>
      </c>
    </row>
    <row r="186" spans="2:2" x14ac:dyDescent="0.4">
      <c r="B186" s="68" t="str">
        <f t="shared" si="2"/>
        <v/>
      </c>
    </row>
    <row r="187" spans="2:2" x14ac:dyDescent="0.4">
      <c r="B187" s="68" t="str">
        <f t="shared" si="2"/>
        <v/>
      </c>
    </row>
    <row r="188" spans="2:2" x14ac:dyDescent="0.4">
      <c r="B188" s="68" t="str">
        <f t="shared" si="2"/>
        <v/>
      </c>
    </row>
    <row r="189" spans="2:2" x14ac:dyDescent="0.4">
      <c r="B189" s="68" t="str">
        <f t="shared" si="2"/>
        <v/>
      </c>
    </row>
    <row r="190" spans="2:2" x14ac:dyDescent="0.4">
      <c r="B190" s="68" t="str">
        <f t="shared" si="2"/>
        <v/>
      </c>
    </row>
    <row r="191" spans="2:2" x14ac:dyDescent="0.4">
      <c r="B191" s="68" t="str">
        <f t="shared" si="2"/>
        <v/>
      </c>
    </row>
    <row r="192" spans="2:2" x14ac:dyDescent="0.4">
      <c r="B192" s="68" t="str">
        <f t="shared" si="2"/>
        <v/>
      </c>
    </row>
    <row r="193" spans="2:2" x14ac:dyDescent="0.4">
      <c r="B193" s="68" t="str">
        <f t="shared" si="2"/>
        <v/>
      </c>
    </row>
    <row r="194" spans="2:2" x14ac:dyDescent="0.4">
      <c r="B194" s="68" t="str">
        <f t="shared" ref="B194:B257" si="3">IF(ISNUMBER(A194),(A194-平均値)^2,"")</f>
        <v/>
      </c>
    </row>
    <row r="195" spans="2:2" x14ac:dyDescent="0.4">
      <c r="B195" s="68" t="str">
        <f t="shared" si="3"/>
        <v/>
      </c>
    </row>
    <row r="196" spans="2:2" x14ac:dyDescent="0.4">
      <c r="B196" s="68" t="str">
        <f t="shared" si="3"/>
        <v/>
      </c>
    </row>
    <row r="197" spans="2:2" x14ac:dyDescent="0.4">
      <c r="B197" s="68" t="str">
        <f t="shared" si="3"/>
        <v/>
      </c>
    </row>
    <row r="198" spans="2:2" x14ac:dyDescent="0.4">
      <c r="B198" s="68" t="str">
        <f t="shared" si="3"/>
        <v/>
      </c>
    </row>
    <row r="199" spans="2:2" x14ac:dyDescent="0.4">
      <c r="B199" s="68" t="str">
        <f t="shared" si="3"/>
        <v/>
      </c>
    </row>
    <row r="200" spans="2:2" x14ac:dyDescent="0.4">
      <c r="B200" s="68" t="str">
        <f t="shared" si="3"/>
        <v/>
      </c>
    </row>
    <row r="201" spans="2:2" x14ac:dyDescent="0.4">
      <c r="B201" s="68" t="str">
        <f t="shared" si="3"/>
        <v/>
      </c>
    </row>
    <row r="202" spans="2:2" x14ac:dyDescent="0.4">
      <c r="B202" s="68" t="str">
        <f t="shared" si="3"/>
        <v/>
      </c>
    </row>
    <row r="203" spans="2:2" x14ac:dyDescent="0.4">
      <c r="B203" s="68" t="str">
        <f t="shared" si="3"/>
        <v/>
      </c>
    </row>
    <row r="204" spans="2:2" x14ac:dyDescent="0.4">
      <c r="B204" s="68" t="str">
        <f t="shared" si="3"/>
        <v/>
      </c>
    </row>
    <row r="205" spans="2:2" x14ac:dyDescent="0.4">
      <c r="B205" s="68" t="str">
        <f t="shared" si="3"/>
        <v/>
      </c>
    </row>
    <row r="206" spans="2:2" x14ac:dyDescent="0.4">
      <c r="B206" s="68" t="str">
        <f t="shared" si="3"/>
        <v/>
      </c>
    </row>
    <row r="207" spans="2:2" x14ac:dyDescent="0.4">
      <c r="B207" s="68" t="str">
        <f t="shared" si="3"/>
        <v/>
      </c>
    </row>
    <row r="208" spans="2:2" x14ac:dyDescent="0.4">
      <c r="B208" s="68" t="str">
        <f t="shared" si="3"/>
        <v/>
      </c>
    </row>
    <row r="209" spans="2:2" x14ac:dyDescent="0.4">
      <c r="B209" s="68" t="str">
        <f t="shared" si="3"/>
        <v/>
      </c>
    </row>
    <row r="210" spans="2:2" x14ac:dyDescent="0.4">
      <c r="B210" s="68" t="str">
        <f t="shared" si="3"/>
        <v/>
      </c>
    </row>
    <row r="211" spans="2:2" x14ac:dyDescent="0.4">
      <c r="B211" s="68" t="str">
        <f t="shared" si="3"/>
        <v/>
      </c>
    </row>
    <row r="212" spans="2:2" x14ac:dyDescent="0.4">
      <c r="B212" s="68" t="str">
        <f t="shared" si="3"/>
        <v/>
      </c>
    </row>
    <row r="213" spans="2:2" x14ac:dyDescent="0.4">
      <c r="B213" s="68" t="str">
        <f t="shared" si="3"/>
        <v/>
      </c>
    </row>
    <row r="214" spans="2:2" x14ac:dyDescent="0.4">
      <c r="B214" s="68" t="str">
        <f t="shared" si="3"/>
        <v/>
      </c>
    </row>
    <row r="215" spans="2:2" x14ac:dyDescent="0.4">
      <c r="B215" s="68" t="str">
        <f t="shared" si="3"/>
        <v/>
      </c>
    </row>
    <row r="216" spans="2:2" x14ac:dyDescent="0.4">
      <c r="B216" s="68" t="str">
        <f t="shared" si="3"/>
        <v/>
      </c>
    </row>
    <row r="217" spans="2:2" x14ac:dyDescent="0.4">
      <c r="B217" s="68" t="str">
        <f t="shared" si="3"/>
        <v/>
      </c>
    </row>
    <row r="218" spans="2:2" x14ac:dyDescent="0.4">
      <c r="B218" s="68" t="str">
        <f t="shared" si="3"/>
        <v/>
      </c>
    </row>
    <row r="219" spans="2:2" x14ac:dyDescent="0.4">
      <c r="B219" s="68" t="str">
        <f t="shared" si="3"/>
        <v/>
      </c>
    </row>
    <row r="220" spans="2:2" x14ac:dyDescent="0.4">
      <c r="B220" s="68" t="str">
        <f t="shared" si="3"/>
        <v/>
      </c>
    </row>
    <row r="221" spans="2:2" x14ac:dyDescent="0.4">
      <c r="B221" s="68" t="str">
        <f t="shared" si="3"/>
        <v/>
      </c>
    </row>
    <row r="222" spans="2:2" x14ac:dyDescent="0.4">
      <c r="B222" s="68" t="str">
        <f t="shared" si="3"/>
        <v/>
      </c>
    </row>
    <row r="223" spans="2:2" x14ac:dyDescent="0.4">
      <c r="B223" s="68" t="str">
        <f t="shared" si="3"/>
        <v/>
      </c>
    </row>
    <row r="224" spans="2:2" x14ac:dyDescent="0.4">
      <c r="B224" s="68" t="str">
        <f t="shared" si="3"/>
        <v/>
      </c>
    </row>
    <row r="225" spans="2:2" x14ac:dyDescent="0.4">
      <c r="B225" s="68" t="str">
        <f t="shared" si="3"/>
        <v/>
      </c>
    </row>
    <row r="226" spans="2:2" x14ac:dyDescent="0.4">
      <c r="B226" s="68" t="str">
        <f t="shared" si="3"/>
        <v/>
      </c>
    </row>
    <row r="227" spans="2:2" x14ac:dyDescent="0.4">
      <c r="B227" s="68" t="str">
        <f t="shared" si="3"/>
        <v/>
      </c>
    </row>
    <row r="228" spans="2:2" x14ac:dyDescent="0.4">
      <c r="B228" s="68" t="str">
        <f t="shared" si="3"/>
        <v/>
      </c>
    </row>
    <row r="229" spans="2:2" x14ac:dyDescent="0.4">
      <c r="B229" s="68" t="str">
        <f t="shared" si="3"/>
        <v/>
      </c>
    </row>
    <row r="230" spans="2:2" x14ac:dyDescent="0.4">
      <c r="B230" s="68" t="str">
        <f t="shared" si="3"/>
        <v/>
      </c>
    </row>
    <row r="231" spans="2:2" x14ac:dyDescent="0.4">
      <c r="B231" s="68" t="str">
        <f t="shared" si="3"/>
        <v/>
      </c>
    </row>
    <row r="232" spans="2:2" x14ac:dyDescent="0.4">
      <c r="B232" s="68" t="str">
        <f t="shared" si="3"/>
        <v/>
      </c>
    </row>
    <row r="233" spans="2:2" x14ac:dyDescent="0.4">
      <c r="B233" s="68" t="str">
        <f t="shared" si="3"/>
        <v/>
      </c>
    </row>
    <row r="234" spans="2:2" x14ac:dyDescent="0.4">
      <c r="B234" s="68" t="str">
        <f t="shared" si="3"/>
        <v/>
      </c>
    </row>
    <row r="235" spans="2:2" x14ac:dyDescent="0.4">
      <c r="B235" s="68" t="str">
        <f t="shared" si="3"/>
        <v/>
      </c>
    </row>
    <row r="236" spans="2:2" x14ac:dyDescent="0.4">
      <c r="B236" s="68" t="str">
        <f t="shared" si="3"/>
        <v/>
      </c>
    </row>
    <row r="237" spans="2:2" x14ac:dyDescent="0.4">
      <c r="B237" s="68" t="str">
        <f t="shared" si="3"/>
        <v/>
      </c>
    </row>
    <row r="238" spans="2:2" x14ac:dyDescent="0.4">
      <c r="B238" s="68" t="str">
        <f t="shared" si="3"/>
        <v/>
      </c>
    </row>
    <row r="239" spans="2:2" x14ac:dyDescent="0.4">
      <c r="B239" s="68" t="str">
        <f t="shared" si="3"/>
        <v/>
      </c>
    </row>
    <row r="240" spans="2:2" x14ac:dyDescent="0.4">
      <c r="B240" s="68" t="str">
        <f t="shared" si="3"/>
        <v/>
      </c>
    </row>
    <row r="241" spans="2:2" x14ac:dyDescent="0.4">
      <c r="B241" s="68" t="str">
        <f t="shared" si="3"/>
        <v/>
      </c>
    </row>
    <row r="242" spans="2:2" x14ac:dyDescent="0.4">
      <c r="B242" s="68" t="str">
        <f t="shared" si="3"/>
        <v/>
      </c>
    </row>
    <row r="243" spans="2:2" x14ac:dyDescent="0.4">
      <c r="B243" s="68" t="str">
        <f t="shared" si="3"/>
        <v/>
      </c>
    </row>
    <row r="244" spans="2:2" x14ac:dyDescent="0.4">
      <c r="B244" s="68" t="str">
        <f t="shared" si="3"/>
        <v/>
      </c>
    </row>
    <row r="245" spans="2:2" x14ac:dyDescent="0.4">
      <c r="B245" s="68" t="str">
        <f t="shared" si="3"/>
        <v/>
      </c>
    </row>
    <row r="246" spans="2:2" x14ac:dyDescent="0.4">
      <c r="B246" s="68" t="str">
        <f t="shared" si="3"/>
        <v/>
      </c>
    </row>
    <row r="247" spans="2:2" x14ac:dyDescent="0.4">
      <c r="B247" s="68" t="str">
        <f t="shared" si="3"/>
        <v/>
      </c>
    </row>
    <row r="248" spans="2:2" x14ac:dyDescent="0.4">
      <c r="B248" s="68" t="str">
        <f t="shared" si="3"/>
        <v/>
      </c>
    </row>
    <row r="249" spans="2:2" x14ac:dyDescent="0.4">
      <c r="B249" s="68" t="str">
        <f t="shared" si="3"/>
        <v/>
      </c>
    </row>
    <row r="250" spans="2:2" x14ac:dyDescent="0.4">
      <c r="B250" s="68" t="str">
        <f t="shared" si="3"/>
        <v/>
      </c>
    </row>
    <row r="251" spans="2:2" x14ac:dyDescent="0.4">
      <c r="B251" s="68" t="str">
        <f t="shared" si="3"/>
        <v/>
      </c>
    </row>
    <row r="252" spans="2:2" x14ac:dyDescent="0.4">
      <c r="B252" s="68" t="str">
        <f t="shared" si="3"/>
        <v/>
      </c>
    </row>
    <row r="253" spans="2:2" x14ac:dyDescent="0.4">
      <c r="B253" s="68" t="str">
        <f t="shared" si="3"/>
        <v/>
      </c>
    </row>
    <row r="254" spans="2:2" x14ac:dyDescent="0.4">
      <c r="B254" s="68" t="str">
        <f t="shared" si="3"/>
        <v/>
      </c>
    </row>
    <row r="255" spans="2:2" x14ac:dyDescent="0.4">
      <c r="B255" s="68" t="str">
        <f t="shared" si="3"/>
        <v/>
      </c>
    </row>
    <row r="256" spans="2:2" x14ac:dyDescent="0.4">
      <c r="B256" s="68" t="str">
        <f t="shared" si="3"/>
        <v/>
      </c>
    </row>
    <row r="257" spans="2:2" x14ac:dyDescent="0.4">
      <c r="B257" s="68" t="str">
        <f t="shared" si="3"/>
        <v/>
      </c>
    </row>
    <row r="258" spans="2:2" x14ac:dyDescent="0.4">
      <c r="B258" s="68" t="str">
        <f t="shared" ref="B258:B321" si="4">IF(ISNUMBER(A258),(A258-平均値)^2,"")</f>
        <v/>
      </c>
    </row>
    <row r="259" spans="2:2" x14ac:dyDescent="0.4">
      <c r="B259" s="68" t="str">
        <f t="shared" si="4"/>
        <v/>
      </c>
    </row>
    <row r="260" spans="2:2" x14ac:dyDescent="0.4">
      <c r="B260" s="68" t="str">
        <f t="shared" si="4"/>
        <v/>
      </c>
    </row>
    <row r="261" spans="2:2" x14ac:dyDescent="0.4">
      <c r="B261" s="68" t="str">
        <f t="shared" si="4"/>
        <v/>
      </c>
    </row>
    <row r="262" spans="2:2" x14ac:dyDescent="0.4">
      <c r="B262" s="68" t="str">
        <f t="shared" si="4"/>
        <v/>
      </c>
    </row>
    <row r="263" spans="2:2" x14ac:dyDescent="0.4">
      <c r="B263" s="68" t="str">
        <f t="shared" si="4"/>
        <v/>
      </c>
    </row>
    <row r="264" spans="2:2" x14ac:dyDescent="0.4">
      <c r="B264" s="68" t="str">
        <f t="shared" si="4"/>
        <v/>
      </c>
    </row>
    <row r="265" spans="2:2" x14ac:dyDescent="0.4">
      <c r="B265" s="68" t="str">
        <f t="shared" si="4"/>
        <v/>
      </c>
    </row>
    <row r="266" spans="2:2" x14ac:dyDescent="0.4">
      <c r="B266" s="68" t="str">
        <f t="shared" si="4"/>
        <v/>
      </c>
    </row>
    <row r="267" spans="2:2" x14ac:dyDescent="0.4">
      <c r="B267" s="68" t="str">
        <f t="shared" si="4"/>
        <v/>
      </c>
    </row>
    <row r="268" spans="2:2" x14ac:dyDescent="0.4">
      <c r="B268" s="68" t="str">
        <f t="shared" si="4"/>
        <v/>
      </c>
    </row>
    <row r="269" spans="2:2" x14ac:dyDescent="0.4">
      <c r="B269" s="68" t="str">
        <f t="shared" si="4"/>
        <v/>
      </c>
    </row>
    <row r="270" spans="2:2" x14ac:dyDescent="0.4">
      <c r="B270" s="68" t="str">
        <f t="shared" si="4"/>
        <v/>
      </c>
    </row>
    <row r="271" spans="2:2" x14ac:dyDescent="0.4">
      <c r="B271" s="68" t="str">
        <f t="shared" si="4"/>
        <v/>
      </c>
    </row>
    <row r="272" spans="2:2" x14ac:dyDescent="0.4">
      <c r="B272" s="68" t="str">
        <f t="shared" si="4"/>
        <v/>
      </c>
    </row>
    <row r="273" spans="2:2" x14ac:dyDescent="0.4">
      <c r="B273" s="68" t="str">
        <f t="shared" si="4"/>
        <v/>
      </c>
    </row>
    <row r="274" spans="2:2" x14ac:dyDescent="0.4">
      <c r="B274" s="68" t="str">
        <f t="shared" si="4"/>
        <v/>
      </c>
    </row>
    <row r="275" spans="2:2" x14ac:dyDescent="0.4">
      <c r="B275" s="68" t="str">
        <f t="shared" si="4"/>
        <v/>
      </c>
    </row>
    <row r="276" spans="2:2" x14ac:dyDescent="0.4">
      <c r="B276" s="68" t="str">
        <f t="shared" si="4"/>
        <v/>
      </c>
    </row>
    <row r="277" spans="2:2" x14ac:dyDescent="0.4">
      <c r="B277" s="68" t="str">
        <f t="shared" si="4"/>
        <v/>
      </c>
    </row>
    <row r="278" spans="2:2" x14ac:dyDescent="0.4">
      <c r="B278" s="68" t="str">
        <f t="shared" si="4"/>
        <v/>
      </c>
    </row>
    <row r="279" spans="2:2" x14ac:dyDescent="0.4">
      <c r="B279" s="68" t="str">
        <f t="shared" si="4"/>
        <v/>
      </c>
    </row>
    <row r="280" spans="2:2" x14ac:dyDescent="0.4">
      <c r="B280" s="68" t="str">
        <f t="shared" si="4"/>
        <v/>
      </c>
    </row>
    <row r="281" spans="2:2" x14ac:dyDescent="0.4">
      <c r="B281" s="68" t="str">
        <f t="shared" si="4"/>
        <v/>
      </c>
    </row>
    <row r="282" spans="2:2" x14ac:dyDescent="0.4">
      <c r="B282" s="68" t="str">
        <f t="shared" si="4"/>
        <v/>
      </c>
    </row>
    <row r="283" spans="2:2" x14ac:dyDescent="0.4">
      <c r="B283" s="68" t="str">
        <f t="shared" si="4"/>
        <v/>
      </c>
    </row>
    <row r="284" spans="2:2" x14ac:dyDescent="0.4">
      <c r="B284" s="68" t="str">
        <f t="shared" si="4"/>
        <v/>
      </c>
    </row>
    <row r="285" spans="2:2" x14ac:dyDescent="0.4">
      <c r="B285" s="68" t="str">
        <f t="shared" si="4"/>
        <v/>
      </c>
    </row>
    <row r="286" spans="2:2" x14ac:dyDescent="0.4">
      <c r="B286" s="68" t="str">
        <f t="shared" si="4"/>
        <v/>
      </c>
    </row>
    <row r="287" spans="2:2" x14ac:dyDescent="0.4">
      <c r="B287" s="68" t="str">
        <f t="shared" si="4"/>
        <v/>
      </c>
    </row>
    <row r="288" spans="2:2" x14ac:dyDescent="0.4">
      <c r="B288" s="68" t="str">
        <f t="shared" si="4"/>
        <v/>
      </c>
    </row>
    <row r="289" spans="2:2" x14ac:dyDescent="0.4">
      <c r="B289" s="68" t="str">
        <f t="shared" si="4"/>
        <v/>
      </c>
    </row>
    <row r="290" spans="2:2" x14ac:dyDescent="0.4">
      <c r="B290" s="68" t="str">
        <f t="shared" si="4"/>
        <v/>
      </c>
    </row>
    <row r="291" spans="2:2" x14ac:dyDescent="0.4">
      <c r="B291" s="68" t="str">
        <f t="shared" si="4"/>
        <v/>
      </c>
    </row>
    <row r="292" spans="2:2" x14ac:dyDescent="0.4">
      <c r="B292" s="68" t="str">
        <f t="shared" si="4"/>
        <v/>
      </c>
    </row>
    <row r="293" spans="2:2" x14ac:dyDescent="0.4">
      <c r="B293" s="68" t="str">
        <f t="shared" si="4"/>
        <v/>
      </c>
    </row>
    <row r="294" spans="2:2" x14ac:dyDescent="0.4">
      <c r="B294" s="68" t="str">
        <f t="shared" si="4"/>
        <v/>
      </c>
    </row>
    <row r="295" spans="2:2" x14ac:dyDescent="0.4">
      <c r="B295" s="68" t="str">
        <f t="shared" si="4"/>
        <v/>
      </c>
    </row>
    <row r="296" spans="2:2" x14ac:dyDescent="0.4">
      <c r="B296" s="68" t="str">
        <f t="shared" si="4"/>
        <v/>
      </c>
    </row>
    <row r="297" spans="2:2" x14ac:dyDescent="0.4">
      <c r="B297" s="68" t="str">
        <f t="shared" si="4"/>
        <v/>
      </c>
    </row>
    <row r="298" spans="2:2" x14ac:dyDescent="0.4">
      <c r="B298" s="68" t="str">
        <f t="shared" si="4"/>
        <v/>
      </c>
    </row>
    <row r="299" spans="2:2" x14ac:dyDescent="0.4">
      <c r="B299" s="68" t="str">
        <f t="shared" si="4"/>
        <v/>
      </c>
    </row>
    <row r="300" spans="2:2" x14ac:dyDescent="0.4">
      <c r="B300" s="68" t="str">
        <f t="shared" si="4"/>
        <v/>
      </c>
    </row>
    <row r="301" spans="2:2" x14ac:dyDescent="0.4">
      <c r="B301" s="68" t="str">
        <f t="shared" si="4"/>
        <v/>
      </c>
    </row>
    <row r="302" spans="2:2" x14ac:dyDescent="0.4">
      <c r="B302" s="68" t="str">
        <f t="shared" si="4"/>
        <v/>
      </c>
    </row>
    <row r="303" spans="2:2" x14ac:dyDescent="0.4">
      <c r="B303" s="68" t="str">
        <f t="shared" si="4"/>
        <v/>
      </c>
    </row>
    <row r="304" spans="2:2" x14ac:dyDescent="0.4">
      <c r="B304" s="68" t="str">
        <f t="shared" si="4"/>
        <v/>
      </c>
    </row>
    <row r="305" spans="2:2" x14ac:dyDescent="0.4">
      <c r="B305" s="68" t="str">
        <f t="shared" si="4"/>
        <v/>
      </c>
    </row>
    <row r="306" spans="2:2" x14ac:dyDescent="0.4">
      <c r="B306" s="68" t="str">
        <f t="shared" si="4"/>
        <v/>
      </c>
    </row>
    <row r="307" spans="2:2" x14ac:dyDescent="0.4">
      <c r="B307" s="68" t="str">
        <f t="shared" si="4"/>
        <v/>
      </c>
    </row>
    <row r="308" spans="2:2" x14ac:dyDescent="0.4">
      <c r="B308" s="68" t="str">
        <f t="shared" si="4"/>
        <v/>
      </c>
    </row>
    <row r="309" spans="2:2" x14ac:dyDescent="0.4">
      <c r="B309" s="68" t="str">
        <f t="shared" si="4"/>
        <v/>
      </c>
    </row>
    <row r="310" spans="2:2" x14ac:dyDescent="0.4">
      <c r="B310" s="68" t="str">
        <f t="shared" si="4"/>
        <v/>
      </c>
    </row>
    <row r="311" spans="2:2" x14ac:dyDescent="0.4">
      <c r="B311" s="68" t="str">
        <f t="shared" si="4"/>
        <v/>
      </c>
    </row>
    <row r="312" spans="2:2" x14ac:dyDescent="0.4">
      <c r="B312" s="68" t="str">
        <f t="shared" si="4"/>
        <v/>
      </c>
    </row>
    <row r="313" spans="2:2" x14ac:dyDescent="0.4">
      <c r="B313" s="68" t="str">
        <f t="shared" si="4"/>
        <v/>
      </c>
    </row>
    <row r="314" spans="2:2" x14ac:dyDescent="0.4">
      <c r="B314" s="68" t="str">
        <f t="shared" si="4"/>
        <v/>
      </c>
    </row>
    <row r="315" spans="2:2" x14ac:dyDescent="0.4">
      <c r="B315" s="68" t="str">
        <f t="shared" si="4"/>
        <v/>
      </c>
    </row>
    <row r="316" spans="2:2" x14ac:dyDescent="0.4">
      <c r="B316" s="68" t="str">
        <f t="shared" si="4"/>
        <v/>
      </c>
    </row>
    <row r="317" spans="2:2" x14ac:dyDescent="0.4">
      <c r="B317" s="68" t="str">
        <f t="shared" si="4"/>
        <v/>
      </c>
    </row>
    <row r="318" spans="2:2" x14ac:dyDescent="0.4">
      <c r="B318" s="68" t="str">
        <f t="shared" si="4"/>
        <v/>
      </c>
    </row>
    <row r="319" spans="2:2" x14ac:dyDescent="0.4">
      <c r="B319" s="68" t="str">
        <f t="shared" si="4"/>
        <v/>
      </c>
    </row>
    <row r="320" spans="2:2" x14ac:dyDescent="0.4">
      <c r="B320" s="68" t="str">
        <f t="shared" si="4"/>
        <v/>
      </c>
    </row>
    <row r="321" spans="2:2" x14ac:dyDescent="0.4">
      <c r="B321" s="68" t="str">
        <f t="shared" si="4"/>
        <v/>
      </c>
    </row>
    <row r="322" spans="2:2" x14ac:dyDescent="0.4">
      <c r="B322" s="68" t="str">
        <f t="shared" ref="B322:B385" si="5">IF(ISNUMBER(A322),(A322-平均値)^2,"")</f>
        <v/>
      </c>
    </row>
    <row r="323" spans="2:2" x14ac:dyDescent="0.4">
      <c r="B323" s="68" t="str">
        <f t="shared" si="5"/>
        <v/>
      </c>
    </row>
    <row r="324" spans="2:2" x14ac:dyDescent="0.4">
      <c r="B324" s="68" t="str">
        <f t="shared" si="5"/>
        <v/>
      </c>
    </row>
    <row r="325" spans="2:2" x14ac:dyDescent="0.4">
      <c r="B325" s="68" t="str">
        <f t="shared" si="5"/>
        <v/>
      </c>
    </row>
    <row r="326" spans="2:2" x14ac:dyDescent="0.4">
      <c r="B326" s="68" t="str">
        <f t="shared" si="5"/>
        <v/>
      </c>
    </row>
    <row r="327" spans="2:2" x14ac:dyDescent="0.4">
      <c r="B327" s="68" t="str">
        <f t="shared" si="5"/>
        <v/>
      </c>
    </row>
    <row r="328" spans="2:2" x14ac:dyDescent="0.4">
      <c r="B328" s="68" t="str">
        <f t="shared" si="5"/>
        <v/>
      </c>
    </row>
    <row r="329" spans="2:2" x14ac:dyDescent="0.4">
      <c r="B329" s="68" t="str">
        <f t="shared" si="5"/>
        <v/>
      </c>
    </row>
    <row r="330" spans="2:2" x14ac:dyDescent="0.4">
      <c r="B330" s="68" t="str">
        <f t="shared" si="5"/>
        <v/>
      </c>
    </row>
    <row r="331" spans="2:2" x14ac:dyDescent="0.4">
      <c r="B331" s="68" t="str">
        <f t="shared" si="5"/>
        <v/>
      </c>
    </row>
    <row r="332" spans="2:2" x14ac:dyDescent="0.4">
      <c r="B332" s="68" t="str">
        <f t="shared" si="5"/>
        <v/>
      </c>
    </row>
    <row r="333" spans="2:2" x14ac:dyDescent="0.4">
      <c r="B333" s="68" t="str">
        <f t="shared" si="5"/>
        <v/>
      </c>
    </row>
    <row r="334" spans="2:2" x14ac:dyDescent="0.4">
      <c r="B334" s="68" t="str">
        <f t="shared" si="5"/>
        <v/>
      </c>
    </row>
    <row r="335" spans="2:2" x14ac:dyDescent="0.4">
      <c r="B335" s="68" t="str">
        <f t="shared" si="5"/>
        <v/>
      </c>
    </row>
    <row r="336" spans="2:2" x14ac:dyDescent="0.4">
      <c r="B336" s="68" t="str">
        <f t="shared" si="5"/>
        <v/>
      </c>
    </row>
    <row r="337" spans="2:2" x14ac:dyDescent="0.4">
      <c r="B337" s="68" t="str">
        <f t="shared" si="5"/>
        <v/>
      </c>
    </row>
    <row r="338" spans="2:2" x14ac:dyDescent="0.4">
      <c r="B338" s="68" t="str">
        <f t="shared" si="5"/>
        <v/>
      </c>
    </row>
    <row r="339" spans="2:2" x14ac:dyDescent="0.4">
      <c r="B339" s="68" t="str">
        <f t="shared" si="5"/>
        <v/>
      </c>
    </row>
    <row r="340" spans="2:2" x14ac:dyDescent="0.4">
      <c r="B340" s="68" t="str">
        <f t="shared" si="5"/>
        <v/>
      </c>
    </row>
    <row r="341" spans="2:2" x14ac:dyDescent="0.4">
      <c r="B341" s="68" t="str">
        <f t="shared" si="5"/>
        <v/>
      </c>
    </row>
    <row r="342" spans="2:2" x14ac:dyDescent="0.4">
      <c r="B342" s="68" t="str">
        <f t="shared" si="5"/>
        <v/>
      </c>
    </row>
    <row r="343" spans="2:2" x14ac:dyDescent="0.4">
      <c r="B343" s="68" t="str">
        <f t="shared" si="5"/>
        <v/>
      </c>
    </row>
    <row r="344" spans="2:2" x14ac:dyDescent="0.4">
      <c r="B344" s="68" t="str">
        <f t="shared" si="5"/>
        <v/>
      </c>
    </row>
    <row r="345" spans="2:2" x14ac:dyDescent="0.4">
      <c r="B345" s="68" t="str">
        <f t="shared" si="5"/>
        <v/>
      </c>
    </row>
    <row r="346" spans="2:2" x14ac:dyDescent="0.4">
      <c r="B346" s="68" t="str">
        <f t="shared" si="5"/>
        <v/>
      </c>
    </row>
    <row r="347" spans="2:2" x14ac:dyDescent="0.4">
      <c r="B347" s="68" t="str">
        <f t="shared" si="5"/>
        <v/>
      </c>
    </row>
    <row r="348" spans="2:2" x14ac:dyDescent="0.4">
      <c r="B348" s="68" t="str">
        <f t="shared" si="5"/>
        <v/>
      </c>
    </row>
    <row r="349" spans="2:2" x14ac:dyDescent="0.4">
      <c r="B349" s="68" t="str">
        <f t="shared" si="5"/>
        <v/>
      </c>
    </row>
    <row r="350" spans="2:2" x14ac:dyDescent="0.4">
      <c r="B350" s="68" t="str">
        <f t="shared" si="5"/>
        <v/>
      </c>
    </row>
    <row r="351" spans="2:2" x14ac:dyDescent="0.4">
      <c r="B351" s="68" t="str">
        <f t="shared" si="5"/>
        <v/>
      </c>
    </row>
    <row r="352" spans="2:2" x14ac:dyDescent="0.4">
      <c r="B352" s="68" t="str">
        <f t="shared" si="5"/>
        <v/>
      </c>
    </row>
    <row r="353" spans="2:2" x14ac:dyDescent="0.4">
      <c r="B353" s="68" t="str">
        <f t="shared" si="5"/>
        <v/>
      </c>
    </row>
    <row r="354" spans="2:2" x14ac:dyDescent="0.4">
      <c r="B354" s="68" t="str">
        <f t="shared" si="5"/>
        <v/>
      </c>
    </row>
    <row r="355" spans="2:2" x14ac:dyDescent="0.4">
      <c r="B355" s="68" t="str">
        <f t="shared" si="5"/>
        <v/>
      </c>
    </row>
    <row r="356" spans="2:2" x14ac:dyDescent="0.4">
      <c r="B356" s="68" t="str">
        <f t="shared" si="5"/>
        <v/>
      </c>
    </row>
    <row r="357" spans="2:2" x14ac:dyDescent="0.4">
      <c r="B357" s="68" t="str">
        <f t="shared" si="5"/>
        <v/>
      </c>
    </row>
    <row r="358" spans="2:2" x14ac:dyDescent="0.4">
      <c r="B358" s="68" t="str">
        <f t="shared" si="5"/>
        <v/>
      </c>
    </row>
    <row r="359" spans="2:2" x14ac:dyDescent="0.4">
      <c r="B359" s="68" t="str">
        <f t="shared" si="5"/>
        <v/>
      </c>
    </row>
    <row r="360" spans="2:2" x14ac:dyDescent="0.4">
      <c r="B360" s="68" t="str">
        <f t="shared" si="5"/>
        <v/>
      </c>
    </row>
    <row r="361" spans="2:2" x14ac:dyDescent="0.4">
      <c r="B361" s="68" t="str">
        <f t="shared" si="5"/>
        <v/>
      </c>
    </row>
    <row r="362" spans="2:2" x14ac:dyDescent="0.4">
      <c r="B362" s="68" t="str">
        <f t="shared" si="5"/>
        <v/>
      </c>
    </row>
    <row r="363" spans="2:2" x14ac:dyDescent="0.4">
      <c r="B363" s="68" t="str">
        <f t="shared" si="5"/>
        <v/>
      </c>
    </row>
    <row r="364" spans="2:2" x14ac:dyDescent="0.4">
      <c r="B364" s="68" t="str">
        <f t="shared" si="5"/>
        <v/>
      </c>
    </row>
    <row r="365" spans="2:2" x14ac:dyDescent="0.4">
      <c r="B365" s="68" t="str">
        <f t="shared" si="5"/>
        <v/>
      </c>
    </row>
    <row r="366" spans="2:2" x14ac:dyDescent="0.4">
      <c r="B366" s="68" t="str">
        <f t="shared" si="5"/>
        <v/>
      </c>
    </row>
    <row r="367" spans="2:2" x14ac:dyDescent="0.4">
      <c r="B367" s="68" t="str">
        <f t="shared" si="5"/>
        <v/>
      </c>
    </row>
    <row r="368" spans="2:2" x14ac:dyDescent="0.4">
      <c r="B368" s="68" t="str">
        <f t="shared" si="5"/>
        <v/>
      </c>
    </row>
    <row r="369" spans="2:2" x14ac:dyDescent="0.4">
      <c r="B369" s="68" t="str">
        <f t="shared" si="5"/>
        <v/>
      </c>
    </row>
    <row r="370" spans="2:2" x14ac:dyDescent="0.4">
      <c r="B370" s="68" t="str">
        <f t="shared" si="5"/>
        <v/>
      </c>
    </row>
    <row r="371" spans="2:2" x14ac:dyDescent="0.4">
      <c r="B371" s="68" t="str">
        <f t="shared" si="5"/>
        <v/>
      </c>
    </row>
    <row r="372" spans="2:2" x14ac:dyDescent="0.4">
      <c r="B372" s="68" t="str">
        <f t="shared" si="5"/>
        <v/>
      </c>
    </row>
    <row r="373" spans="2:2" x14ac:dyDescent="0.4">
      <c r="B373" s="68" t="str">
        <f t="shared" si="5"/>
        <v/>
      </c>
    </row>
    <row r="374" spans="2:2" x14ac:dyDescent="0.4">
      <c r="B374" s="68" t="str">
        <f t="shared" si="5"/>
        <v/>
      </c>
    </row>
    <row r="375" spans="2:2" x14ac:dyDescent="0.4">
      <c r="B375" s="68" t="str">
        <f t="shared" si="5"/>
        <v/>
      </c>
    </row>
    <row r="376" spans="2:2" x14ac:dyDescent="0.4">
      <c r="B376" s="68" t="str">
        <f t="shared" si="5"/>
        <v/>
      </c>
    </row>
    <row r="377" spans="2:2" x14ac:dyDescent="0.4">
      <c r="B377" s="68" t="str">
        <f t="shared" si="5"/>
        <v/>
      </c>
    </row>
    <row r="378" spans="2:2" x14ac:dyDescent="0.4">
      <c r="B378" s="68" t="str">
        <f t="shared" si="5"/>
        <v/>
      </c>
    </row>
    <row r="379" spans="2:2" x14ac:dyDescent="0.4">
      <c r="B379" s="68" t="str">
        <f t="shared" si="5"/>
        <v/>
      </c>
    </row>
    <row r="380" spans="2:2" x14ac:dyDescent="0.4">
      <c r="B380" s="68" t="str">
        <f t="shared" si="5"/>
        <v/>
      </c>
    </row>
    <row r="381" spans="2:2" x14ac:dyDescent="0.4">
      <c r="B381" s="68" t="str">
        <f t="shared" si="5"/>
        <v/>
      </c>
    </row>
    <row r="382" spans="2:2" x14ac:dyDescent="0.4">
      <c r="B382" s="68" t="str">
        <f t="shared" si="5"/>
        <v/>
      </c>
    </row>
    <row r="383" spans="2:2" x14ac:dyDescent="0.4">
      <c r="B383" s="68" t="str">
        <f t="shared" si="5"/>
        <v/>
      </c>
    </row>
    <row r="384" spans="2:2" x14ac:dyDescent="0.4">
      <c r="B384" s="68" t="str">
        <f t="shared" si="5"/>
        <v/>
      </c>
    </row>
    <row r="385" spans="2:2" x14ac:dyDescent="0.4">
      <c r="B385" s="68" t="str">
        <f t="shared" si="5"/>
        <v/>
      </c>
    </row>
    <row r="386" spans="2:2" x14ac:dyDescent="0.4">
      <c r="B386" s="68" t="str">
        <f t="shared" ref="B386:B449" si="6">IF(ISNUMBER(A386),(A386-平均値)^2,"")</f>
        <v/>
      </c>
    </row>
    <row r="387" spans="2:2" x14ac:dyDescent="0.4">
      <c r="B387" s="68" t="str">
        <f t="shared" si="6"/>
        <v/>
      </c>
    </row>
    <row r="388" spans="2:2" x14ac:dyDescent="0.4">
      <c r="B388" s="68" t="str">
        <f t="shared" si="6"/>
        <v/>
      </c>
    </row>
    <row r="389" spans="2:2" x14ac:dyDescent="0.4">
      <c r="B389" s="68" t="str">
        <f t="shared" si="6"/>
        <v/>
      </c>
    </row>
    <row r="390" spans="2:2" x14ac:dyDescent="0.4">
      <c r="B390" s="68" t="str">
        <f t="shared" si="6"/>
        <v/>
      </c>
    </row>
    <row r="391" spans="2:2" x14ac:dyDescent="0.4">
      <c r="B391" s="68" t="str">
        <f t="shared" si="6"/>
        <v/>
      </c>
    </row>
    <row r="392" spans="2:2" x14ac:dyDescent="0.4">
      <c r="B392" s="68" t="str">
        <f t="shared" si="6"/>
        <v/>
      </c>
    </row>
    <row r="393" spans="2:2" x14ac:dyDescent="0.4">
      <c r="B393" s="68" t="str">
        <f t="shared" si="6"/>
        <v/>
      </c>
    </row>
    <row r="394" spans="2:2" x14ac:dyDescent="0.4">
      <c r="B394" s="68" t="str">
        <f t="shared" si="6"/>
        <v/>
      </c>
    </row>
    <row r="395" spans="2:2" x14ac:dyDescent="0.4">
      <c r="B395" s="68" t="str">
        <f t="shared" si="6"/>
        <v/>
      </c>
    </row>
    <row r="396" spans="2:2" x14ac:dyDescent="0.4">
      <c r="B396" s="68" t="str">
        <f t="shared" si="6"/>
        <v/>
      </c>
    </row>
    <row r="397" spans="2:2" x14ac:dyDescent="0.4">
      <c r="B397" s="68" t="str">
        <f t="shared" si="6"/>
        <v/>
      </c>
    </row>
    <row r="398" spans="2:2" x14ac:dyDescent="0.4">
      <c r="B398" s="68" t="str">
        <f t="shared" si="6"/>
        <v/>
      </c>
    </row>
    <row r="399" spans="2:2" x14ac:dyDescent="0.4">
      <c r="B399" s="68" t="str">
        <f t="shared" si="6"/>
        <v/>
      </c>
    </row>
    <row r="400" spans="2:2" x14ac:dyDescent="0.4">
      <c r="B400" s="68" t="str">
        <f t="shared" si="6"/>
        <v/>
      </c>
    </row>
    <row r="401" spans="2:2" x14ac:dyDescent="0.4">
      <c r="B401" s="68" t="str">
        <f t="shared" si="6"/>
        <v/>
      </c>
    </row>
    <row r="402" spans="2:2" x14ac:dyDescent="0.4">
      <c r="B402" s="68" t="str">
        <f t="shared" si="6"/>
        <v/>
      </c>
    </row>
    <row r="403" spans="2:2" x14ac:dyDescent="0.4">
      <c r="B403" s="68" t="str">
        <f t="shared" si="6"/>
        <v/>
      </c>
    </row>
    <row r="404" spans="2:2" x14ac:dyDescent="0.4">
      <c r="B404" s="68" t="str">
        <f t="shared" si="6"/>
        <v/>
      </c>
    </row>
    <row r="405" spans="2:2" x14ac:dyDescent="0.4">
      <c r="B405" s="68" t="str">
        <f t="shared" si="6"/>
        <v/>
      </c>
    </row>
    <row r="406" spans="2:2" x14ac:dyDescent="0.4">
      <c r="B406" s="68" t="str">
        <f t="shared" si="6"/>
        <v/>
      </c>
    </row>
    <row r="407" spans="2:2" x14ac:dyDescent="0.4">
      <c r="B407" s="68" t="str">
        <f t="shared" si="6"/>
        <v/>
      </c>
    </row>
    <row r="408" spans="2:2" x14ac:dyDescent="0.4">
      <c r="B408" s="68" t="str">
        <f t="shared" si="6"/>
        <v/>
      </c>
    </row>
    <row r="409" spans="2:2" x14ac:dyDescent="0.4">
      <c r="B409" s="68" t="str">
        <f t="shared" si="6"/>
        <v/>
      </c>
    </row>
    <row r="410" spans="2:2" x14ac:dyDescent="0.4">
      <c r="B410" s="68" t="str">
        <f t="shared" si="6"/>
        <v/>
      </c>
    </row>
    <row r="411" spans="2:2" x14ac:dyDescent="0.4">
      <c r="B411" s="68" t="str">
        <f t="shared" si="6"/>
        <v/>
      </c>
    </row>
    <row r="412" spans="2:2" x14ac:dyDescent="0.4">
      <c r="B412" s="68" t="str">
        <f t="shared" si="6"/>
        <v/>
      </c>
    </row>
    <row r="413" spans="2:2" x14ac:dyDescent="0.4">
      <c r="B413" s="68" t="str">
        <f t="shared" si="6"/>
        <v/>
      </c>
    </row>
    <row r="414" spans="2:2" x14ac:dyDescent="0.4">
      <c r="B414" s="68" t="str">
        <f t="shared" si="6"/>
        <v/>
      </c>
    </row>
    <row r="415" spans="2:2" x14ac:dyDescent="0.4">
      <c r="B415" s="68" t="str">
        <f t="shared" si="6"/>
        <v/>
      </c>
    </row>
    <row r="416" spans="2:2" x14ac:dyDescent="0.4">
      <c r="B416" s="68" t="str">
        <f t="shared" si="6"/>
        <v/>
      </c>
    </row>
    <row r="417" spans="2:2" x14ac:dyDescent="0.4">
      <c r="B417" s="68" t="str">
        <f t="shared" si="6"/>
        <v/>
      </c>
    </row>
    <row r="418" spans="2:2" x14ac:dyDescent="0.4">
      <c r="B418" s="68" t="str">
        <f t="shared" si="6"/>
        <v/>
      </c>
    </row>
    <row r="419" spans="2:2" x14ac:dyDescent="0.4">
      <c r="B419" s="68" t="str">
        <f t="shared" si="6"/>
        <v/>
      </c>
    </row>
    <row r="420" spans="2:2" x14ac:dyDescent="0.4">
      <c r="B420" s="68" t="str">
        <f t="shared" si="6"/>
        <v/>
      </c>
    </row>
    <row r="421" spans="2:2" x14ac:dyDescent="0.4">
      <c r="B421" s="68" t="str">
        <f t="shared" si="6"/>
        <v/>
      </c>
    </row>
    <row r="422" spans="2:2" x14ac:dyDescent="0.4">
      <c r="B422" s="68" t="str">
        <f t="shared" si="6"/>
        <v/>
      </c>
    </row>
    <row r="423" spans="2:2" x14ac:dyDescent="0.4">
      <c r="B423" s="68" t="str">
        <f t="shared" si="6"/>
        <v/>
      </c>
    </row>
    <row r="424" spans="2:2" x14ac:dyDescent="0.4">
      <c r="B424" s="68" t="str">
        <f t="shared" si="6"/>
        <v/>
      </c>
    </row>
    <row r="425" spans="2:2" x14ac:dyDescent="0.4">
      <c r="B425" s="68" t="str">
        <f t="shared" si="6"/>
        <v/>
      </c>
    </row>
    <row r="426" spans="2:2" x14ac:dyDescent="0.4">
      <c r="B426" s="68" t="str">
        <f t="shared" si="6"/>
        <v/>
      </c>
    </row>
    <row r="427" spans="2:2" x14ac:dyDescent="0.4">
      <c r="B427" s="68" t="str">
        <f t="shared" si="6"/>
        <v/>
      </c>
    </row>
    <row r="428" spans="2:2" x14ac:dyDescent="0.4">
      <c r="B428" s="68" t="str">
        <f t="shared" si="6"/>
        <v/>
      </c>
    </row>
    <row r="429" spans="2:2" x14ac:dyDescent="0.4">
      <c r="B429" s="68" t="str">
        <f t="shared" si="6"/>
        <v/>
      </c>
    </row>
    <row r="430" spans="2:2" x14ac:dyDescent="0.4">
      <c r="B430" s="68" t="str">
        <f t="shared" si="6"/>
        <v/>
      </c>
    </row>
    <row r="431" spans="2:2" x14ac:dyDescent="0.4">
      <c r="B431" s="68" t="str">
        <f t="shared" si="6"/>
        <v/>
      </c>
    </row>
    <row r="432" spans="2:2" x14ac:dyDescent="0.4">
      <c r="B432" s="68" t="str">
        <f t="shared" si="6"/>
        <v/>
      </c>
    </row>
    <row r="433" spans="2:2" x14ac:dyDescent="0.4">
      <c r="B433" s="68" t="str">
        <f t="shared" si="6"/>
        <v/>
      </c>
    </row>
    <row r="434" spans="2:2" x14ac:dyDescent="0.4">
      <c r="B434" s="68" t="str">
        <f t="shared" si="6"/>
        <v/>
      </c>
    </row>
    <row r="435" spans="2:2" x14ac:dyDescent="0.4">
      <c r="B435" s="68" t="str">
        <f t="shared" si="6"/>
        <v/>
      </c>
    </row>
    <row r="436" spans="2:2" x14ac:dyDescent="0.4">
      <c r="B436" s="68" t="str">
        <f t="shared" si="6"/>
        <v/>
      </c>
    </row>
    <row r="437" spans="2:2" x14ac:dyDescent="0.4">
      <c r="B437" s="68" t="str">
        <f t="shared" si="6"/>
        <v/>
      </c>
    </row>
    <row r="438" spans="2:2" x14ac:dyDescent="0.4">
      <c r="B438" s="68" t="str">
        <f t="shared" si="6"/>
        <v/>
      </c>
    </row>
    <row r="439" spans="2:2" x14ac:dyDescent="0.4">
      <c r="B439" s="68" t="str">
        <f t="shared" si="6"/>
        <v/>
      </c>
    </row>
    <row r="440" spans="2:2" x14ac:dyDescent="0.4">
      <c r="B440" s="68" t="str">
        <f t="shared" si="6"/>
        <v/>
      </c>
    </row>
    <row r="441" spans="2:2" x14ac:dyDescent="0.4">
      <c r="B441" s="68" t="str">
        <f t="shared" si="6"/>
        <v/>
      </c>
    </row>
    <row r="442" spans="2:2" x14ac:dyDescent="0.4">
      <c r="B442" s="68" t="str">
        <f t="shared" si="6"/>
        <v/>
      </c>
    </row>
    <row r="443" spans="2:2" x14ac:dyDescent="0.4">
      <c r="B443" s="68" t="str">
        <f t="shared" si="6"/>
        <v/>
      </c>
    </row>
    <row r="444" spans="2:2" x14ac:dyDescent="0.4">
      <c r="B444" s="68" t="str">
        <f t="shared" si="6"/>
        <v/>
      </c>
    </row>
    <row r="445" spans="2:2" x14ac:dyDescent="0.4">
      <c r="B445" s="68" t="str">
        <f t="shared" si="6"/>
        <v/>
      </c>
    </row>
    <row r="446" spans="2:2" x14ac:dyDescent="0.4">
      <c r="B446" s="68" t="str">
        <f t="shared" si="6"/>
        <v/>
      </c>
    </row>
    <row r="447" spans="2:2" x14ac:dyDescent="0.4">
      <c r="B447" s="68" t="str">
        <f t="shared" si="6"/>
        <v/>
      </c>
    </row>
    <row r="448" spans="2:2" x14ac:dyDescent="0.4">
      <c r="B448" s="68" t="str">
        <f t="shared" si="6"/>
        <v/>
      </c>
    </row>
    <row r="449" spans="2:2" x14ac:dyDescent="0.4">
      <c r="B449" s="68" t="str">
        <f t="shared" si="6"/>
        <v/>
      </c>
    </row>
    <row r="450" spans="2:2" x14ac:dyDescent="0.4">
      <c r="B450" s="68" t="str">
        <f t="shared" ref="B450:B513" si="7">IF(ISNUMBER(A450),(A450-平均値)^2,"")</f>
        <v/>
      </c>
    </row>
    <row r="451" spans="2:2" x14ac:dyDescent="0.4">
      <c r="B451" s="68" t="str">
        <f t="shared" si="7"/>
        <v/>
      </c>
    </row>
    <row r="452" spans="2:2" x14ac:dyDescent="0.4">
      <c r="B452" s="68" t="str">
        <f t="shared" si="7"/>
        <v/>
      </c>
    </row>
    <row r="453" spans="2:2" x14ac:dyDescent="0.4">
      <c r="B453" s="68" t="str">
        <f t="shared" si="7"/>
        <v/>
      </c>
    </row>
    <row r="454" spans="2:2" x14ac:dyDescent="0.4">
      <c r="B454" s="68" t="str">
        <f t="shared" si="7"/>
        <v/>
      </c>
    </row>
    <row r="455" spans="2:2" x14ac:dyDescent="0.4">
      <c r="B455" s="68" t="str">
        <f t="shared" si="7"/>
        <v/>
      </c>
    </row>
    <row r="456" spans="2:2" x14ac:dyDescent="0.4">
      <c r="B456" s="68" t="str">
        <f t="shared" si="7"/>
        <v/>
      </c>
    </row>
    <row r="457" spans="2:2" x14ac:dyDescent="0.4">
      <c r="B457" s="68" t="str">
        <f t="shared" si="7"/>
        <v/>
      </c>
    </row>
    <row r="458" spans="2:2" x14ac:dyDescent="0.4">
      <c r="B458" s="68" t="str">
        <f t="shared" si="7"/>
        <v/>
      </c>
    </row>
    <row r="459" spans="2:2" x14ac:dyDescent="0.4">
      <c r="B459" s="68" t="str">
        <f t="shared" si="7"/>
        <v/>
      </c>
    </row>
    <row r="460" spans="2:2" x14ac:dyDescent="0.4">
      <c r="B460" s="68" t="str">
        <f t="shared" si="7"/>
        <v/>
      </c>
    </row>
    <row r="461" spans="2:2" x14ac:dyDescent="0.4">
      <c r="B461" s="68" t="str">
        <f t="shared" si="7"/>
        <v/>
      </c>
    </row>
    <row r="462" spans="2:2" x14ac:dyDescent="0.4">
      <c r="B462" s="68" t="str">
        <f t="shared" si="7"/>
        <v/>
      </c>
    </row>
    <row r="463" spans="2:2" x14ac:dyDescent="0.4">
      <c r="B463" s="68" t="str">
        <f t="shared" si="7"/>
        <v/>
      </c>
    </row>
    <row r="464" spans="2:2" x14ac:dyDescent="0.4">
      <c r="B464" s="68" t="str">
        <f t="shared" si="7"/>
        <v/>
      </c>
    </row>
    <row r="465" spans="2:2" x14ac:dyDescent="0.4">
      <c r="B465" s="68" t="str">
        <f t="shared" si="7"/>
        <v/>
      </c>
    </row>
    <row r="466" spans="2:2" x14ac:dyDescent="0.4">
      <c r="B466" s="68" t="str">
        <f t="shared" si="7"/>
        <v/>
      </c>
    </row>
    <row r="467" spans="2:2" x14ac:dyDescent="0.4">
      <c r="B467" s="68" t="str">
        <f t="shared" si="7"/>
        <v/>
      </c>
    </row>
    <row r="468" spans="2:2" x14ac:dyDescent="0.4">
      <c r="B468" s="68" t="str">
        <f t="shared" si="7"/>
        <v/>
      </c>
    </row>
    <row r="469" spans="2:2" x14ac:dyDescent="0.4">
      <c r="B469" s="68" t="str">
        <f t="shared" si="7"/>
        <v/>
      </c>
    </row>
    <row r="470" spans="2:2" x14ac:dyDescent="0.4">
      <c r="B470" s="68" t="str">
        <f t="shared" si="7"/>
        <v/>
      </c>
    </row>
    <row r="471" spans="2:2" x14ac:dyDescent="0.4">
      <c r="B471" s="68" t="str">
        <f t="shared" si="7"/>
        <v/>
      </c>
    </row>
    <row r="472" spans="2:2" x14ac:dyDescent="0.4">
      <c r="B472" s="68" t="str">
        <f t="shared" si="7"/>
        <v/>
      </c>
    </row>
    <row r="473" spans="2:2" x14ac:dyDescent="0.4">
      <c r="B473" s="68" t="str">
        <f t="shared" si="7"/>
        <v/>
      </c>
    </row>
    <row r="474" spans="2:2" x14ac:dyDescent="0.4">
      <c r="B474" s="68" t="str">
        <f t="shared" si="7"/>
        <v/>
      </c>
    </row>
    <row r="475" spans="2:2" x14ac:dyDescent="0.4">
      <c r="B475" s="68" t="str">
        <f t="shared" si="7"/>
        <v/>
      </c>
    </row>
    <row r="476" spans="2:2" x14ac:dyDescent="0.4">
      <c r="B476" s="68" t="str">
        <f t="shared" si="7"/>
        <v/>
      </c>
    </row>
    <row r="477" spans="2:2" x14ac:dyDescent="0.4">
      <c r="B477" s="68" t="str">
        <f t="shared" si="7"/>
        <v/>
      </c>
    </row>
    <row r="478" spans="2:2" x14ac:dyDescent="0.4">
      <c r="B478" s="68" t="str">
        <f t="shared" si="7"/>
        <v/>
      </c>
    </row>
    <row r="479" spans="2:2" x14ac:dyDescent="0.4">
      <c r="B479" s="68" t="str">
        <f t="shared" si="7"/>
        <v/>
      </c>
    </row>
    <row r="480" spans="2:2" x14ac:dyDescent="0.4">
      <c r="B480" s="68" t="str">
        <f t="shared" si="7"/>
        <v/>
      </c>
    </row>
    <row r="481" spans="2:2" x14ac:dyDescent="0.4">
      <c r="B481" s="68" t="str">
        <f t="shared" si="7"/>
        <v/>
      </c>
    </row>
    <row r="482" spans="2:2" x14ac:dyDescent="0.4">
      <c r="B482" s="68" t="str">
        <f t="shared" si="7"/>
        <v/>
      </c>
    </row>
    <row r="483" spans="2:2" x14ac:dyDescent="0.4">
      <c r="B483" s="68" t="str">
        <f t="shared" si="7"/>
        <v/>
      </c>
    </row>
    <row r="484" spans="2:2" x14ac:dyDescent="0.4">
      <c r="B484" s="68" t="str">
        <f t="shared" si="7"/>
        <v/>
      </c>
    </row>
    <row r="485" spans="2:2" x14ac:dyDescent="0.4">
      <c r="B485" s="68" t="str">
        <f t="shared" si="7"/>
        <v/>
      </c>
    </row>
    <row r="486" spans="2:2" x14ac:dyDescent="0.4">
      <c r="B486" s="68" t="str">
        <f t="shared" si="7"/>
        <v/>
      </c>
    </row>
    <row r="487" spans="2:2" x14ac:dyDescent="0.4">
      <c r="B487" s="68" t="str">
        <f t="shared" si="7"/>
        <v/>
      </c>
    </row>
    <row r="488" spans="2:2" x14ac:dyDescent="0.4">
      <c r="B488" s="68" t="str">
        <f t="shared" si="7"/>
        <v/>
      </c>
    </row>
    <row r="489" spans="2:2" x14ac:dyDescent="0.4">
      <c r="B489" s="68" t="str">
        <f t="shared" si="7"/>
        <v/>
      </c>
    </row>
    <row r="490" spans="2:2" x14ac:dyDescent="0.4">
      <c r="B490" s="68" t="str">
        <f t="shared" si="7"/>
        <v/>
      </c>
    </row>
    <row r="491" spans="2:2" x14ac:dyDescent="0.4">
      <c r="B491" s="68" t="str">
        <f t="shared" si="7"/>
        <v/>
      </c>
    </row>
    <row r="492" spans="2:2" x14ac:dyDescent="0.4">
      <c r="B492" s="68" t="str">
        <f t="shared" si="7"/>
        <v/>
      </c>
    </row>
    <row r="493" spans="2:2" x14ac:dyDescent="0.4">
      <c r="B493" s="68" t="str">
        <f t="shared" si="7"/>
        <v/>
      </c>
    </row>
    <row r="494" spans="2:2" x14ac:dyDescent="0.4">
      <c r="B494" s="68" t="str">
        <f t="shared" si="7"/>
        <v/>
      </c>
    </row>
    <row r="495" spans="2:2" x14ac:dyDescent="0.4">
      <c r="B495" s="68" t="str">
        <f t="shared" si="7"/>
        <v/>
      </c>
    </row>
    <row r="496" spans="2:2" x14ac:dyDescent="0.4">
      <c r="B496" s="68" t="str">
        <f t="shared" si="7"/>
        <v/>
      </c>
    </row>
    <row r="497" spans="2:2" x14ac:dyDescent="0.4">
      <c r="B497" s="68" t="str">
        <f t="shared" si="7"/>
        <v/>
      </c>
    </row>
    <row r="498" spans="2:2" x14ac:dyDescent="0.4">
      <c r="B498" s="68" t="str">
        <f t="shared" si="7"/>
        <v/>
      </c>
    </row>
    <row r="499" spans="2:2" x14ac:dyDescent="0.4">
      <c r="B499" s="68" t="str">
        <f t="shared" si="7"/>
        <v/>
      </c>
    </row>
    <row r="500" spans="2:2" x14ac:dyDescent="0.4">
      <c r="B500" s="68" t="str">
        <f t="shared" si="7"/>
        <v/>
      </c>
    </row>
    <row r="501" spans="2:2" x14ac:dyDescent="0.4">
      <c r="B501" s="68" t="str">
        <f t="shared" si="7"/>
        <v/>
      </c>
    </row>
    <row r="502" spans="2:2" x14ac:dyDescent="0.4">
      <c r="B502" s="68" t="str">
        <f t="shared" si="7"/>
        <v/>
      </c>
    </row>
    <row r="503" spans="2:2" x14ac:dyDescent="0.4">
      <c r="B503" s="68" t="str">
        <f t="shared" si="7"/>
        <v/>
      </c>
    </row>
    <row r="504" spans="2:2" x14ac:dyDescent="0.4">
      <c r="B504" s="68" t="str">
        <f t="shared" si="7"/>
        <v/>
      </c>
    </row>
    <row r="505" spans="2:2" x14ac:dyDescent="0.4">
      <c r="B505" s="68" t="str">
        <f t="shared" si="7"/>
        <v/>
      </c>
    </row>
    <row r="506" spans="2:2" x14ac:dyDescent="0.4">
      <c r="B506" s="68" t="str">
        <f t="shared" si="7"/>
        <v/>
      </c>
    </row>
    <row r="507" spans="2:2" x14ac:dyDescent="0.4">
      <c r="B507" s="68" t="str">
        <f t="shared" si="7"/>
        <v/>
      </c>
    </row>
    <row r="508" spans="2:2" x14ac:dyDescent="0.4">
      <c r="B508" s="68" t="str">
        <f t="shared" si="7"/>
        <v/>
      </c>
    </row>
    <row r="509" spans="2:2" x14ac:dyDescent="0.4">
      <c r="B509" s="68" t="str">
        <f t="shared" si="7"/>
        <v/>
      </c>
    </row>
    <row r="510" spans="2:2" x14ac:dyDescent="0.4">
      <c r="B510" s="68" t="str">
        <f t="shared" si="7"/>
        <v/>
      </c>
    </row>
    <row r="511" spans="2:2" x14ac:dyDescent="0.4">
      <c r="B511" s="68" t="str">
        <f t="shared" si="7"/>
        <v/>
      </c>
    </row>
    <row r="512" spans="2:2" x14ac:dyDescent="0.4">
      <c r="B512" s="68" t="str">
        <f t="shared" si="7"/>
        <v/>
      </c>
    </row>
    <row r="513" spans="2:2" x14ac:dyDescent="0.4">
      <c r="B513" s="68" t="str">
        <f t="shared" si="7"/>
        <v/>
      </c>
    </row>
    <row r="514" spans="2:2" x14ac:dyDescent="0.4">
      <c r="B514" s="68" t="str">
        <f t="shared" ref="B514:B577" si="8">IF(ISNUMBER(A514),(A514-平均値)^2,"")</f>
        <v/>
      </c>
    </row>
    <row r="515" spans="2:2" x14ac:dyDescent="0.4">
      <c r="B515" s="68" t="str">
        <f t="shared" si="8"/>
        <v/>
      </c>
    </row>
    <row r="516" spans="2:2" x14ac:dyDescent="0.4">
      <c r="B516" s="68" t="str">
        <f t="shared" si="8"/>
        <v/>
      </c>
    </row>
    <row r="517" spans="2:2" x14ac:dyDescent="0.4">
      <c r="B517" s="68" t="str">
        <f t="shared" si="8"/>
        <v/>
      </c>
    </row>
    <row r="518" spans="2:2" x14ac:dyDescent="0.4">
      <c r="B518" s="68" t="str">
        <f t="shared" si="8"/>
        <v/>
      </c>
    </row>
    <row r="519" spans="2:2" x14ac:dyDescent="0.4">
      <c r="B519" s="68" t="str">
        <f t="shared" si="8"/>
        <v/>
      </c>
    </row>
    <row r="520" spans="2:2" x14ac:dyDescent="0.4">
      <c r="B520" s="68" t="str">
        <f t="shared" si="8"/>
        <v/>
      </c>
    </row>
    <row r="521" spans="2:2" x14ac:dyDescent="0.4">
      <c r="B521" s="68" t="str">
        <f t="shared" si="8"/>
        <v/>
      </c>
    </row>
    <row r="522" spans="2:2" x14ac:dyDescent="0.4">
      <c r="B522" s="68" t="str">
        <f t="shared" si="8"/>
        <v/>
      </c>
    </row>
    <row r="523" spans="2:2" x14ac:dyDescent="0.4">
      <c r="B523" s="68" t="str">
        <f t="shared" si="8"/>
        <v/>
      </c>
    </row>
    <row r="524" spans="2:2" x14ac:dyDescent="0.4">
      <c r="B524" s="68" t="str">
        <f t="shared" si="8"/>
        <v/>
      </c>
    </row>
    <row r="525" spans="2:2" x14ac:dyDescent="0.4">
      <c r="B525" s="68" t="str">
        <f t="shared" si="8"/>
        <v/>
      </c>
    </row>
    <row r="526" spans="2:2" x14ac:dyDescent="0.4">
      <c r="B526" s="68" t="str">
        <f t="shared" si="8"/>
        <v/>
      </c>
    </row>
    <row r="527" spans="2:2" x14ac:dyDescent="0.4">
      <c r="B527" s="68" t="str">
        <f t="shared" si="8"/>
        <v/>
      </c>
    </row>
    <row r="528" spans="2:2" x14ac:dyDescent="0.4">
      <c r="B528" s="68" t="str">
        <f t="shared" si="8"/>
        <v/>
      </c>
    </row>
    <row r="529" spans="2:2" x14ac:dyDescent="0.4">
      <c r="B529" s="68" t="str">
        <f t="shared" si="8"/>
        <v/>
      </c>
    </row>
    <row r="530" spans="2:2" x14ac:dyDescent="0.4">
      <c r="B530" s="68" t="str">
        <f t="shared" si="8"/>
        <v/>
      </c>
    </row>
    <row r="531" spans="2:2" x14ac:dyDescent="0.4">
      <c r="B531" s="68" t="str">
        <f t="shared" si="8"/>
        <v/>
      </c>
    </row>
    <row r="532" spans="2:2" x14ac:dyDescent="0.4">
      <c r="B532" s="68" t="str">
        <f t="shared" si="8"/>
        <v/>
      </c>
    </row>
    <row r="533" spans="2:2" x14ac:dyDescent="0.4">
      <c r="B533" s="68" t="str">
        <f t="shared" si="8"/>
        <v/>
      </c>
    </row>
    <row r="534" spans="2:2" x14ac:dyDescent="0.4">
      <c r="B534" s="68" t="str">
        <f t="shared" si="8"/>
        <v/>
      </c>
    </row>
    <row r="535" spans="2:2" x14ac:dyDescent="0.4">
      <c r="B535" s="68" t="str">
        <f t="shared" si="8"/>
        <v/>
      </c>
    </row>
    <row r="536" spans="2:2" x14ac:dyDescent="0.4">
      <c r="B536" s="68" t="str">
        <f t="shared" si="8"/>
        <v/>
      </c>
    </row>
    <row r="537" spans="2:2" x14ac:dyDescent="0.4">
      <c r="B537" s="68" t="str">
        <f t="shared" si="8"/>
        <v/>
      </c>
    </row>
    <row r="538" spans="2:2" x14ac:dyDescent="0.4">
      <c r="B538" s="68" t="str">
        <f t="shared" si="8"/>
        <v/>
      </c>
    </row>
    <row r="539" spans="2:2" x14ac:dyDescent="0.4">
      <c r="B539" s="68" t="str">
        <f t="shared" si="8"/>
        <v/>
      </c>
    </row>
    <row r="540" spans="2:2" x14ac:dyDescent="0.4">
      <c r="B540" s="68" t="str">
        <f t="shared" si="8"/>
        <v/>
      </c>
    </row>
    <row r="541" spans="2:2" x14ac:dyDescent="0.4">
      <c r="B541" s="68" t="str">
        <f t="shared" si="8"/>
        <v/>
      </c>
    </row>
    <row r="542" spans="2:2" x14ac:dyDescent="0.4">
      <c r="B542" s="68" t="str">
        <f t="shared" si="8"/>
        <v/>
      </c>
    </row>
    <row r="543" spans="2:2" x14ac:dyDescent="0.4">
      <c r="B543" s="68" t="str">
        <f t="shared" si="8"/>
        <v/>
      </c>
    </row>
    <row r="544" spans="2:2" x14ac:dyDescent="0.4">
      <c r="B544" s="68" t="str">
        <f t="shared" si="8"/>
        <v/>
      </c>
    </row>
    <row r="545" spans="2:2" x14ac:dyDescent="0.4">
      <c r="B545" s="68" t="str">
        <f t="shared" si="8"/>
        <v/>
      </c>
    </row>
    <row r="546" spans="2:2" x14ac:dyDescent="0.4">
      <c r="B546" s="68" t="str">
        <f t="shared" si="8"/>
        <v/>
      </c>
    </row>
    <row r="547" spans="2:2" x14ac:dyDescent="0.4">
      <c r="B547" s="68" t="str">
        <f t="shared" si="8"/>
        <v/>
      </c>
    </row>
    <row r="548" spans="2:2" x14ac:dyDescent="0.4">
      <c r="B548" s="68" t="str">
        <f t="shared" si="8"/>
        <v/>
      </c>
    </row>
    <row r="549" spans="2:2" x14ac:dyDescent="0.4">
      <c r="B549" s="68" t="str">
        <f t="shared" si="8"/>
        <v/>
      </c>
    </row>
    <row r="550" spans="2:2" x14ac:dyDescent="0.4">
      <c r="B550" s="68" t="str">
        <f t="shared" si="8"/>
        <v/>
      </c>
    </row>
    <row r="551" spans="2:2" x14ac:dyDescent="0.4">
      <c r="B551" s="68" t="str">
        <f t="shared" si="8"/>
        <v/>
      </c>
    </row>
    <row r="552" spans="2:2" x14ac:dyDescent="0.4">
      <c r="B552" s="68" t="str">
        <f t="shared" si="8"/>
        <v/>
      </c>
    </row>
    <row r="553" spans="2:2" x14ac:dyDescent="0.4">
      <c r="B553" s="68" t="str">
        <f t="shared" si="8"/>
        <v/>
      </c>
    </row>
    <row r="554" spans="2:2" x14ac:dyDescent="0.4">
      <c r="B554" s="68" t="str">
        <f t="shared" si="8"/>
        <v/>
      </c>
    </row>
    <row r="555" spans="2:2" x14ac:dyDescent="0.4">
      <c r="B555" s="68" t="str">
        <f t="shared" si="8"/>
        <v/>
      </c>
    </row>
    <row r="556" spans="2:2" x14ac:dyDescent="0.4">
      <c r="B556" s="68" t="str">
        <f t="shared" si="8"/>
        <v/>
      </c>
    </row>
    <row r="557" spans="2:2" x14ac:dyDescent="0.4">
      <c r="B557" s="68" t="str">
        <f t="shared" si="8"/>
        <v/>
      </c>
    </row>
    <row r="558" spans="2:2" x14ac:dyDescent="0.4">
      <c r="B558" s="68" t="str">
        <f t="shared" si="8"/>
        <v/>
      </c>
    </row>
    <row r="559" spans="2:2" x14ac:dyDescent="0.4">
      <c r="B559" s="68" t="str">
        <f t="shared" si="8"/>
        <v/>
      </c>
    </row>
    <row r="560" spans="2:2" x14ac:dyDescent="0.4">
      <c r="B560" s="68" t="str">
        <f t="shared" si="8"/>
        <v/>
      </c>
    </row>
    <row r="561" spans="2:2" x14ac:dyDescent="0.4">
      <c r="B561" s="68" t="str">
        <f t="shared" si="8"/>
        <v/>
      </c>
    </row>
    <row r="562" spans="2:2" x14ac:dyDescent="0.4">
      <c r="B562" s="68" t="str">
        <f t="shared" si="8"/>
        <v/>
      </c>
    </row>
    <row r="563" spans="2:2" x14ac:dyDescent="0.4">
      <c r="B563" s="68" t="str">
        <f t="shared" si="8"/>
        <v/>
      </c>
    </row>
    <row r="564" spans="2:2" x14ac:dyDescent="0.4">
      <c r="B564" s="68" t="str">
        <f t="shared" si="8"/>
        <v/>
      </c>
    </row>
    <row r="565" spans="2:2" x14ac:dyDescent="0.4">
      <c r="B565" s="68" t="str">
        <f t="shared" si="8"/>
        <v/>
      </c>
    </row>
    <row r="566" spans="2:2" x14ac:dyDescent="0.4">
      <c r="B566" s="68" t="str">
        <f t="shared" si="8"/>
        <v/>
      </c>
    </row>
    <row r="567" spans="2:2" x14ac:dyDescent="0.4">
      <c r="B567" s="68" t="str">
        <f t="shared" si="8"/>
        <v/>
      </c>
    </row>
    <row r="568" spans="2:2" x14ac:dyDescent="0.4">
      <c r="B568" s="68" t="str">
        <f t="shared" si="8"/>
        <v/>
      </c>
    </row>
    <row r="569" spans="2:2" x14ac:dyDescent="0.4">
      <c r="B569" s="68" t="str">
        <f t="shared" si="8"/>
        <v/>
      </c>
    </row>
    <row r="570" spans="2:2" x14ac:dyDescent="0.4">
      <c r="B570" s="68" t="str">
        <f t="shared" si="8"/>
        <v/>
      </c>
    </row>
    <row r="571" spans="2:2" x14ac:dyDescent="0.4">
      <c r="B571" s="68" t="str">
        <f t="shared" si="8"/>
        <v/>
      </c>
    </row>
    <row r="572" spans="2:2" x14ac:dyDescent="0.4">
      <c r="B572" s="68" t="str">
        <f t="shared" si="8"/>
        <v/>
      </c>
    </row>
    <row r="573" spans="2:2" x14ac:dyDescent="0.4">
      <c r="B573" s="68" t="str">
        <f t="shared" si="8"/>
        <v/>
      </c>
    </row>
    <row r="574" spans="2:2" x14ac:dyDescent="0.4">
      <c r="B574" s="68" t="str">
        <f t="shared" si="8"/>
        <v/>
      </c>
    </row>
    <row r="575" spans="2:2" x14ac:dyDescent="0.4">
      <c r="B575" s="68" t="str">
        <f t="shared" si="8"/>
        <v/>
      </c>
    </row>
    <row r="576" spans="2:2" x14ac:dyDescent="0.4">
      <c r="B576" s="68" t="str">
        <f t="shared" si="8"/>
        <v/>
      </c>
    </row>
    <row r="577" spans="2:2" x14ac:dyDescent="0.4">
      <c r="B577" s="68" t="str">
        <f t="shared" si="8"/>
        <v/>
      </c>
    </row>
    <row r="578" spans="2:2" x14ac:dyDescent="0.4">
      <c r="B578" s="68" t="str">
        <f t="shared" ref="B578:B641" si="9">IF(ISNUMBER(A578),(A578-平均値)^2,"")</f>
        <v/>
      </c>
    </row>
    <row r="579" spans="2:2" x14ac:dyDescent="0.4">
      <c r="B579" s="68" t="str">
        <f t="shared" si="9"/>
        <v/>
      </c>
    </row>
    <row r="580" spans="2:2" x14ac:dyDescent="0.4">
      <c r="B580" s="68" t="str">
        <f t="shared" si="9"/>
        <v/>
      </c>
    </row>
    <row r="581" spans="2:2" x14ac:dyDescent="0.4">
      <c r="B581" s="68" t="str">
        <f t="shared" si="9"/>
        <v/>
      </c>
    </row>
    <row r="582" spans="2:2" x14ac:dyDescent="0.4">
      <c r="B582" s="68" t="str">
        <f t="shared" si="9"/>
        <v/>
      </c>
    </row>
    <row r="583" spans="2:2" x14ac:dyDescent="0.4">
      <c r="B583" s="68" t="str">
        <f t="shared" si="9"/>
        <v/>
      </c>
    </row>
    <row r="584" spans="2:2" x14ac:dyDescent="0.4">
      <c r="B584" s="68" t="str">
        <f t="shared" si="9"/>
        <v/>
      </c>
    </row>
    <row r="585" spans="2:2" x14ac:dyDescent="0.4">
      <c r="B585" s="68" t="str">
        <f t="shared" si="9"/>
        <v/>
      </c>
    </row>
    <row r="586" spans="2:2" x14ac:dyDescent="0.4">
      <c r="B586" s="68" t="str">
        <f t="shared" si="9"/>
        <v/>
      </c>
    </row>
    <row r="587" spans="2:2" x14ac:dyDescent="0.4">
      <c r="B587" s="68" t="str">
        <f t="shared" si="9"/>
        <v/>
      </c>
    </row>
    <row r="588" spans="2:2" x14ac:dyDescent="0.4">
      <c r="B588" s="68" t="str">
        <f t="shared" si="9"/>
        <v/>
      </c>
    </row>
    <row r="589" spans="2:2" x14ac:dyDescent="0.4">
      <c r="B589" s="68" t="str">
        <f t="shared" si="9"/>
        <v/>
      </c>
    </row>
    <row r="590" spans="2:2" x14ac:dyDescent="0.4">
      <c r="B590" s="68" t="str">
        <f t="shared" si="9"/>
        <v/>
      </c>
    </row>
    <row r="591" spans="2:2" x14ac:dyDescent="0.4">
      <c r="B591" s="68" t="str">
        <f t="shared" si="9"/>
        <v/>
      </c>
    </row>
    <row r="592" spans="2:2" x14ac:dyDescent="0.4">
      <c r="B592" s="68" t="str">
        <f t="shared" si="9"/>
        <v/>
      </c>
    </row>
    <row r="593" spans="2:2" x14ac:dyDescent="0.4">
      <c r="B593" s="68" t="str">
        <f t="shared" si="9"/>
        <v/>
      </c>
    </row>
    <row r="594" spans="2:2" x14ac:dyDescent="0.4">
      <c r="B594" s="68" t="str">
        <f t="shared" si="9"/>
        <v/>
      </c>
    </row>
    <row r="595" spans="2:2" x14ac:dyDescent="0.4">
      <c r="B595" s="68" t="str">
        <f t="shared" si="9"/>
        <v/>
      </c>
    </row>
    <row r="596" spans="2:2" x14ac:dyDescent="0.4">
      <c r="B596" s="68" t="str">
        <f t="shared" si="9"/>
        <v/>
      </c>
    </row>
    <row r="597" spans="2:2" x14ac:dyDescent="0.4">
      <c r="B597" s="68" t="str">
        <f t="shared" si="9"/>
        <v/>
      </c>
    </row>
    <row r="598" spans="2:2" x14ac:dyDescent="0.4">
      <c r="B598" s="68" t="str">
        <f t="shared" si="9"/>
        <v/>
      </c>
    </row>
    <row r="599" spans="2:2" x14ac:dyDescent="0.4">
      <c r="B599" s="68" t="str">
        <f t="shared" si="9"/>
        <v/>
      </c>
    </row>
    <row r="600" spans="2:2" x14ac:dyDescent="0.4">
      <c r="B600" s="68" t="str">
        <f t="shared" si="9"/>
        <v/>
      </c>
    </row>
    <row r="601" spans="2:2" x14ac:dyDescent="0.4">
      <c r="B601" s="68" t="str">
        <f t="shared" si="9"/>
        <v/>
      </c>
    </row>
    <row r="602" spans="2:2" x14ac:dyDescent="0.4">
      <c r="B602" s="68" t="str">
        <f t="shared" si="9"/>
        <v/>
      </c>
    </row>
    <row r="603" spans="2:2" x14ac:dyDescent="0.4">
      <c r="B603" s="68" t="str">
        <f t="shared" si="9"/>
        <v/>
      </c>
    </row>
    <row r="604" spans="2:2" x14ac:dyDescent="0.4">
      <c r="B604" s="68" t="str">
        <f t="shared" si="9"/>
        <v/>
      </c>
    </row>
    <row r="605" spans="2:2" x14ac:dyDescent="0.4">
      <c r="B605" s="68" t="str">
        <f t="shared" si="9"/>
        <v/>
      </c>
    </row>
    <row r="606" spans="2:2" x14ac:dyDescent="0.4">
      <c r="B606" s="68" t="str">
        <f t="shared" si="9"/>
        <v/>
      </c>
    </row>
    <row r="607" spans="2:2" x14ac:dyDescent="0.4">
      <c r="B607" s="68" t="str">
        <f t="shared" si="9"/>
        <v/>
      </c>
    </row>
    <row r="608" spans="2:2" x14ac:dyDescent="0.4">
      <c r="B608" s="68" t="str">
        <f t="shared" si="9"/>
        <v/>
      </c>
    </row>
    <row r="609" spans="2:2" x14ac:dyDescent="0.4">
      <c r="B609" s="68" t="str">
        <f t="shared" si="9"/>
        <v/>
      </c>
    </row>
    <row r="610" spans="2:2" x14ac:dyDescent="0.4">
      <c r="B610" s="68" t="str">
        <f t="shared" si="9"/>
        <v/>
      </c>
    </row>
    <row r="611" spans="2:2" x14ac:dyDescent="0.4">
      <c r="B611" s="68" t="str">
        <f t="shared" si="9"/>
        <v/>
      </c>
    </row>
    <row r="612" spans="2:2" x14ac:dyDescent="0.4">
      <c r="B612" s="68" t="str">
        <f t="shared" si="9"/>
        <v/>
      </c>
    </row>
    <row r="613" spans="2:2" x14ac:dyDescent="0.4">
      <c r="B613" s="68" t="str">
        <f t="shared" si="9"/>
        <v/>
      </c>
    </row>
    <row r="614" spans="2:2" x14ac:dyDescent="0.4">
      <c r="B614" s="68" t="str">
        <f t="shared" si="9"/>
        <v/>
      </c>
    </row>
    <row r="615" spans="2:2" x14ac:dyDescent="0.4">
      <c r="B615" s="68" t="str">
        <f t="shared" si="9"/>
        <v/>
      </c>
    </row>
    <row r="616" spans="2:2" x14ac:dyDescent="0.4">
      <c r="B616" s="68" t="str">
        <f t="shared" si="9"/>
        <v/>
      </c>
    </row>
    <row r="617" spans="2:2" x14ac:dyDescent="0.4">
      <c r="B617" s="68" t="str">
        <f t="shared" si="9"/>
        <v/>
      </c>
    </row>
    <row r="618" spans="2:2" x14ac:dyDescent="0.4">
      <c r="B618" s="68" t="str">
        <f t="shared" si="9"/>
        <v/>
      </c>
    </row>
    <row r="619" spans="2:2" x14ac:dyDescent="0.4">
      <c r="B619" s="68" t="str">
        <f t="shared" si="9"/>
        <v/>
      </c>
    </row>
    <row r="620" spans="2:2" x14ac:dyDescent="0.4">
      <c r="B620" s="68" t="str">
        <f t="shared" si="9"/>
        <v/>
      </c>
    </row>
    <row r="621" spans="2:2" x14ac:dyDescent="0.4">
      <c r="B621" s="68" t="str">
        <f t="shared" si="9"/>
        <v/>
      </c>
    </row>
    <row r="622" spans="2:2" x14ac:dyDescent="0.4">
      <c r="B622" s="68" t="str">
        <f t="shared" si="9"/>
        <v/>
      </c>
    </row>
    <row r="623" spans="2:2" x14ac:dyDescent="0.4">
      <c r="B623" s="68" t="str">
        <f t="shared" si="9"/>
        <v/>
      </c>
    </row>
    <row r="624" spans="2:2" x14ac:dyDescent="0.4">
      <c r="B624" s="68" t="str">
        <f t="shared" si="9"/>
        <v/>
      </c>
    </row>
    <row r="625" spans="2:2" x14ac:dyDescent="0.4">
      <c r="B625" s="68" t="str">
        <f t="shared" si="9"/>
        <v/>
      </c>
    </row>
    <row r="626" spans="2:2" x14ac:dyDescent="0.4">
      <c r="B626" s="68" t="str">
        <f t="shared" si="9"/>
        <v/>
      </c>
    </row>
    <row r="627" spans="2:2" x14ac:dyDescent="0.4">
      <c r="B627" s="68" t="str">
        <f t="shared" si="9"/>
        <v/>
      </c>
    </row>
    <row r="628" spans="2:2" x14ac:dyDescent="0.4">
      <c r="B628" s="68" t="str">
        <f t="shared" si="9"/>
        <v/>
      </c>
    </row>
    <row r="629" spans="2:2" x14ac:dyDescent="0.4">
      <c r="B629" s="68" t="str">
        <f t="shared" si="9"/>
        <v/>
      </c>
    </row>
    <row r="630" spans="2:2" x14ac:dyDescent="0.4">
      <c r="B630" s="68" t="str">
        <f t="shared" si="9"/>
        <v/>
      </c>
    </row>
    <row r="631" spans="2:2" x14ac:dyDescent="0.4">
      <c r="B631" s="68" t="str">
        <f t="shared" si="9"/>
        <v/>
      </c>
    </row>
    <row r="632" spans="2:2" x14ac:dyDescent="0.4">
      <c r="B632" s="68" t="str">
        <f t="shared" si="9"/>
        <v/>
      </c>
    </row>
    <row r="633" spans="2:2" x14ac:dyDescent="0.4">
      <c r="B633" s="68" t="str">
        <f t="shared" si="9"/>
        <v/>
      </c>
    </row>
    <row r="634" spans="2:2" x14ac:dyDescent="0.4">
      <c r="B634" s="68" t="str">
        <f t="shared" si="9"/>
        <v/>
      </c>
    </row>
    <row r="635" spans="2:2" x14ac:dyDescent="0.4">
      <c r="B635" s="68" t="str">
        <f t="shared" si="9"/>
        <v/>
      </c>
    </row>
    <row r="636" spans="2:2" x14ac:dyDescent="0.4">
      <c r="B636" s="68" t="str">
        <f t="shared" si="9"/>
        <v/>
      </c>
    </row>
    <row r="637" spans="2:2" x14ac:dyDescent="0.4">
      <c r="B637" s="68" t="str">
        <f t="shared" si="9"/>
        <v/>
      </c>
    </row>
    <row r="638" spans="2:2" x14ac:dyDescent="0.4">
      <c r="B638" s="68" t="str">
        <f t="shared" si="9"/>
        <v/>
      </c>
    </row>
    <row r="639" spans="2:2" x14ac:dyDescent="0.4">
      <c r="B639" s="68" t="str">
        <f t="shared" si="9"/>
        <v/>
      </c>
    </row>
    <row r="640" spans="2:2" x14ac:dyDescent="0.4">
      <c r="B640" s="68" t="str">
        <f t="shared" si="9"/>
        <v/>
      </c>
    </row>
    <row r="641" spans="2:2" x14ac:dyDescent="0.4">
      <c r="B641" s="68" t="str">
        <f t="shared" si="9"/>
        <v/>
      </c>
    </row>
    <row r="642" spans="2:2" x14ac:dyDescent="0.4">
      <c r="B642" s="68" t="str">
        <f t="shared" ref="B642:B705" si="10">IF(ISNUMBER(A642),(A642-平均値)^2,"")</f>
        <v/>
      </c>
    </row>
    <row r="643" spans="2:2" x14ac:dyDescent="0.4">
      <c r="B643" s="68" t="str">
        <f t="shared" si="10"/>
        <v/>
      </c>
    </row>
    <row r="644" spans="2:2" x14ac:dyDescent="0.4">
      <c r="B644" s="68" t="str">
        <f t="shared" si="10"/>
        <v/>
      </c>
    </row>
    <row r="645" spans="2:2" x14ac:dyDescent="0.4">
      <c r="B645" s="68" t="str">
        <f t="shared" si="10"/>
        <v/>
      </c>
    </row>
    <row r="646" spans="2:2" x14ac:dyDescent="0.4">
      <c r="B646" s="68" t="str">
        <f t="shared" si="10"/>
        <v/>
      </c>
    </row>
    <row r="647" spans="2:2" x14ac:dyDescent="0.4">
      <c r="B647" s="68" t="str">
        <f t="shared" si="10"/>
        <v/>
      </c>
    </row>
    <row r="648" spans="2:2" x14ac:dyDescent="0.4">
      <c r="B648" s="68" t="str">
        <f t="shared" si="10"/>
        <v/>
      </c>
    </row>
    <row r="649" spans="2:2" x14ac:dyDescent="0.4">
      <c r="B649" s="68" t="str">
        <f t="shared" si="10"/>
        <v/>
      </c>
    </row>
    <row r="650" spans="2:2" x14ac:dyDescent="0.4">
      <c r="B650" s="68" t="str">
        <f t="shared" si="10"/>
        <v/>
      </c>
    </row>
    <row r="651" spans="2:2" x14ac:dyDescent="0.4">
      <c r="B651" s="68" t="str">
        <f t="shared" si="10"/>
        <v/>
      </c>
    </row>
    <row r="652" spans="2:2" x14ac:dyDescent="0.4">
      <c r="B652" s="68" t="str">
        <f t="shared" si="10"/>
        <v/>
      </c>
    </row>
    <row r="653" spans="2:2" x14ac:dyDescent="0.4">
      <c r="B653" s="68" t="str">
        <f t="shared" si="10"/>
        <v/>
      </c>
    </row>
    <row r="654" spans="2:2" x14ac:dyDescent="0.4">
      <c r="B654" s="68" t="str">
        <f t="shared" si="10"/>
        <v/>
      </c>
    </row>
    <row r="655" spans="2:2" x14ac:dyDescent="0.4">
      <c r="B655" s="68" t="str">
        <f t="shared" si="10"/>
        <v/>
      </c>
    </row>
    <row r="656" spans="2:2" x14ac:dyDescent="0.4">
      <c r="B656" s="68" t="str">
        <f t="shared" si="10"/>
        <v/>
      </c>
    </row>
    <row r="657" spans="2:2" x14ac:dyDescent="0.4">
      <c r="B657" s="68" t="str">
        <f t="shared" si="10"/>
        <v/>
      </c>
    </row>
    <row r="658" spans="2:2" x14ac:dyDescent="0.4">
      <c r="B658" s="68" t="str">
        <f t="shared" si="10"/>
        <v/>
      </c>
    </row>
    <row r="659" spans="2:2" x14ac:dyDescent="0.4">
      <c r="B659" s="68" t="str">
        <f t="shared" si="10"/>
        <v/>
      </c>
    </row>
    <row r="660" spans="2:2" x14ac:dyDescent="0.4">
      <c r="B660" s="68" t="str">
        <f t="shared" si="10"/>
        <v/>
      </c>
    </row>
    <row r="661" spans="2:2" x14ac:dyDescent="0.4">
      <c r="B661" s="68" t="str">
        <f t="shared" si="10"/>
        <v/>
      </c>
    </row>
    <row r="662" spans="2:2" x14ac:dyDescent="0.4">
      <c r="B662" s="68" t="str">
        <f t="shared" si="10"/>
        <v/>
      </c>
    </row>
    <row r="663" spans="2:2" x14ac:dyDescent="0.4">
      <c r="B663" s="68" t="str">
        <f t="shared" si="10"/>
        <v/>
      </c>
    </row>
    <row r="664" spans="2:2" x14ac:dyDescent="0.4">
      <c r="B664" s="68" t="str">
        <f t="shared" si="10"/>
        <v/>
      </c>
    </row>
    <row r="665" spans="2:2" x14ac:dyDescent="0.4">
      <c r="B665" s="68" t="str">
        <f t="shared" si="10"/>
        <v/>
      </c>
    </row>
    <row r="666" spans="2:2" x14ac:dyDescent="0.4">
      <c r="B666" s="68" t="str">
        <f t="shared" si="10"/>
        <v/>
      </c>
    </row>
    <row r="667" spans="2:2" x14ac:dyDescent="0.4">
      <c r="B667" s="68" t="str">
        <f t="shared" si="10"/>
        <v/>
      </c>
    </row>
    <row r="668" spans="2:2" x14ac:dyDescent="0.4">
      <c r="B668" s="68" t="str">
        <f t="shared" si="10"/>
        <v/>
      </c>
    </row>
    <row r="669" spans="2:2" x14ac:dyDescent="0.4">
      <c r="B669" s="68" t="str">
        <f t="shared" si="10"/>
        <v/>
      </c>
    </row>
    <row r="670" spans="2:2" x14ac:dyDescent="0.4">
      <c r="B670" s="68" t="str">
        <f t="shared" si="10"/>
        <v/>
      </c>
    </row>
    <row r="671" spans="2:2" x14ac:dyDescent="0.4">
      <c r="B671" s="68" t="str">
        <f t="shared" si="10"/>
        <v/>
      </c>
    </row>
    <row r="672" spans="2:2" x14ac:dyDescent="0.4">
      <c r="B672" s="68" t="str">
        <f t="shared" si="10"/>
        <v/>
      </c>
    </row>
    <row r="673" spans="2:2" x14ac:dyDescent="0.4">
      <c r="B673" s="68" t="str">
        <f t="shared" si="10"/>
        <v/>
      </c>
    </row>
    <row r="674" spans="2:2" x14ac:dyDescent="0.4">
      <c r="B674" s="68" t="str">
        <f t="shared" si="10"/>
        <v/>
      </c>
    </row>
    <row r="675" spans="2:2" x14ac:dyDescent="0.4">
      <c r="B675" s="68" t="str">
        <f t="shared" si="10"/>
        <v/>
      </c>
    </row>
    <row r="676" spans="2:2" x14ac:dyDescent="0.4">
      <c r="B676" s="68" t="str">
        <f t="shared" si="10"/>
        <v/>
      </c>
    </row>
    <row r="677" spans="2:2" x14ac:dyDescent="0.4">
      <c r="B677" s="68" t="str">
        <f t="shared" si="10"/>
        <v/>
      </c>
    </row>
    <row r="678" spans="2:2" x14ac:dyDescent="0.4">
      <c r="B678" s="68" t="str">
        <f t="shared" si="10"/>
        <v/>
      </c>
    </row>
    <row r="679" spans="2:2" x14ac:dyDescent="0.4">
      <c r="B679" s="68" t="str">
        <f t="shared" si="10"/>
        <v/>
      </c>
    </row>
    <row r="680" spans="2:2" x14ac:dyDescent="0.4">
      <c r="B680" s="68" t="str">
        <f t="shared" si="10"/>
        <v/>
      </c>
    </row>
    <row r="681" spans="2:2" x14ac:dyDescent="0.4">
      <c r="B681" s="68" t="str">
        <f t="shared" si="10"/>
        <v/>
      </c>
    </row>
    <row r="682" spans="2:2" x14ac:dyDescent="0.4">
      <c r="B682" s="68" t="str">
        <f t="shared" si="10"/>
        <v/>
      </c>
    </row>
    <row r="683" spans="2:2" x14ac:dyDescent="0.4">
      <c r="B683" s="68" t="str">
        <f t="shared" si="10"/>
        <v/>
      </c>
    </row>
    <row r="684" spans="2:2" x14ac:dyDescent="0.4">
      <c r="B684" s="68" t="str">
        <f t="shared" si="10"/>
        <v/>
      </c>
    </row>
    <row r="685" spans="2:2" x14ac:dyDescent="0.4">
      <c r="B685" s="68" t="str">
        <f t="shared" si="10"/>
        <v/>
      </c>
    </row>
    <row r="686" spans="2:2" x14ac:dyDescent="0.4">
      <c r="B686" s="68" t="str">
        <f t="shared" si="10"/>
        <v/>
      </c>
    </row>
    <row r="687" spans="2:2" x14ac:dyDescent="0.4">
      <c r="B687" s="68" t="str">
        <f t="shared" si="10"/>
        <v/>
      </c>
    </row>
    <row r="688" spans="2:2" x14ac:dyDescent="0.4">
      <c r="B688" s="68" t="str">
        <f t="shared" si="10"/>
        <v/>
      </c>
    </row>
    <row r="689" spans="2:2" x14ac:dyDescent="0.4">
      <c r="B689" s="68" t="str">
        <f t="shared" si="10"/>
        <v/>
      </c>
    </row>
    <row r="690" spans="2:2" x14ac:dyDescent="0.4">
      <c r="B690" s="68" t="str">
        <f t="shared" si="10"/>
        <v/>
      </c>
    </row>
    <row r="691" spans="2:2" x14ac:dyDescent="0.4">
      <c r="B691" s="68" t="str">
        <f t="shared" si="10"/>
        <v/>
      </c>
    </row>
    <row r="692" spans="2:2" x14ac:dyDescent="0.4">
      <c r="B692" s="68" t="str">
        <f t="shared" si="10"/>
        <v/>
      </c>
    </row>
    <row r="693" spans="2:2" x14ac:dyDescent="0.4">
      <c r="B693" s="68" t="str">
        <f t="shared" si="10"/>
        <v/>
      </c>
    </row>
    <row r="694" spans="2:2" x14ac:dyDescent="0.4">
      <c r="B694" s="68" t="str">
        <f t="shared" si="10"/>
        <v/>
      </c>
    </row>
    <row r="695" spans="2:2" x14ac:dyDescent="0.4">
      <c r="B695" s="68" t="str">
        <f t="shared" si="10"/>
        <v/>
      </c>
    </row>
    <row r="696" spans="2:2" x14ac:dyDescent="0.4">
      <c r="B696" s="68" t="str">
        <f t="shared" si="10"/>
        <v/>
      </c>
    </row>
    <row r="697" spans="2:2" x14ac:dyDescent="0.4">
      <c r="B697" s="68" t="str">
        <f t="shared" si="10"/>
        <v/>
      </c>
    </row>
    <row r="698" spans="2:2" x14ac:dyDescent="0.4">
      <c r="B698" s="68" t="str">
        <f t="shared" si="10"/>
        <v/>
      </c>
    </row>
    <row r="699" spans="2:2" x14ac:dyDescent="0.4">
      <c r="B699" s="68" t="str">
        <f t="shared" si="10"/>
        <v/>
      </c>
    </row>
    <row r="700" spans="2:2" x14ac:dyDescent="0.4">
      <c r="B700" s="68" t="str">
        <f t="shared" si="10"/>
        <v/>
      </c>
    </row>
    <row r="701" spans="2:2" x14ac:dyDescent="0.4">
      <c r="B701" s="68" t="str">
        <f t="shared" si="10"/>
        <v/>
      </c>
    </row>
    <row r="702" spans="2:2" x14ac:dyDescent="0.4">
      <c r="B702" s="68" t="str">
        <f t="shared" si="10"/>
        <v/>
      </c>
    </row>
    <row r="703" spans="2:2" x14ac:dyDescent="0.4">
      <c r="B703" s="68" t="str">
        <f t="shared" si="10"/>
        <v/>
      </c>
    </row>
    <row r="704" spans="2:2" x14ac:dyDescent="0.4">
      <c r="B704" s="68" t="str">
        <f t="shared" si="10"/>
        <v/>
      </c>
    </row>
    <row r="705" spans="2:2" x14ac:dyDescent="0.4">
      <c r="B705" s="68" t="str">
        <f t="shared" si="10"/>
        <v/>
      </c>
    </row>
    <row r="706" spans="2:2" x14ac:dyDescent="0.4">
      <c r="B706" s="68" t="str">
        <f t="shared" ref="B706:B769" si="11">IF(ISNUMBER(A706),(A706-平均値)^2,"")</f>
        <v/>
      </c>
    </row>
    <row r="707" spans="2:2" x14ac:dyDescent="0.4">
      <c r="B707" s="68" t="str">
        <f t="shared" si="11"/>
        <v/>
      </c>
    </row>
    <row r="708" spans="2:2" x14ac:dyDescent="0.4">
      <c r="B708" s="68" t="str">
        <f t="shared" si="11"/>
        <v/>
      </c>
    </row>
    <row r="709" spans="2:2" x14ac:dyDescent="0.4">
      <c r="B709" s="68" t="str">
        <f t="shared" si="11"/>
        <v/>
      </c>
    </row>
    <row r="710" spans="2:2" x14ac:dyDescent="0.4">
      <c r="B710" s="68" t="str">
        <f t="shared" si="11"/>
        <v/>
      </c>
    </row>
    <row r="711" spans="2:2" x14ac:dyDescent="0.4">
      <c r="B711" s="68" t="str">
        <f t="shared" si="11"/>
        <v/>
      </c>
    </row>
    <row r="712" spans="2:2" x14ac:dyDescent="0.4">
      <c r="B712" s="68" t="str">
        <f t="shared" si="11"/>
        <v/>
      </c>
    </row>
    <row r="713" spans="2:2" x14ac:dyDescent="0.4">
      <c r="B713" s="68" t="str">
        <f t="shared" si="11"/>
        <v/>
      </c>
    </row>
    <row r="714" spans="2:2" x14ac:dyDescent="0.4">
      <c r="B714" s="68" t="str">
        <f t="shared" si="11"/>
        <v/>
      </c>
    </row>
    <row r="715" spans="2:2" x14ac:dyDescent="0.4">
      <c r="B715" s="68" t="str">
        <f t="shared" si="11"/>
        <v/>
      </c>
    </row>
    <row r="716" spans="2:2" x14ac:dyDescent="0.4">
      <c r="B716" s="68" t="str">
        <f t="shared" si="11"/>
        <v/>
      </c>
    </row>
    <row r="717" spans="2:2" x14ac:dyDescent="0.4">
      <c r="B717" s="68" t="str">
        <f t="shared" si="11"/>
        <v/>
      </c>
    </row>
    <row r="718" spans="2:2" x14ac:dyDescent="0.4">
      <c r="B718" s="68" t="str">
        <f t="shared" si="11"/>
        <v/>
      </c>
    </row>
    <row r="719" spans="2:2" x14ac:dyDescent="0.4">
      <c r="B719" s="68" t="str">
        <f t="shared" si="11"/>
        <v/>
      </c>
    </row>
    <row r="720" spans="2:2" x14ac:dyDescent="0.4">
      <c r="B720" s="68" t="str">
        <f t="shared" si="11"/>
        <v/>
      </c>
    </row>
    <row r="721" spans="2:2" x14ac:dyDescent="0.4">
      <c r="B721" s="68" t="str">
        <f t="shared" si="11"/>
        <v/>
      </c>
    </row>
    <row r="722" spans="2:2" x14ac:dyDescent="0.4">
      <c r="B722" s="68" t="str">
        <f t="shared" si="11"/>
        <v/>
      </c>
    </row>
    <row r="723" spans="2:2" x14ac:dyDescent="0.4">
      <c r="B723" s="68" t="str">
        <f t="shared" si="11"/>
        <v/>
      </c>
    </row>
    <row r="724" spans="2:2" x14ac:dyDescent="0.4">
      <c r="B724" s="68" t="str">
        <f t="shared" si="11"/>
        <v/>
      </c>
    </row>
    <row r="725" spans="2:2" x14ac:dyDescent="0.4">
      <c r="B725" s="68" t="str">
        <f t="shared" si="11"/>
        <v/>
      </c>
    </row>
    <row r="726" spans="2:2" x14ac:dyDescent="0.4">
      <c r="B726" s="68" t="str">
        <f t="shared" si="11"/>
        <v/>
      </c>
    </row>
    <row r="727" spans="2:2" x14ac:dyDescent="0.4">
      <c r="B727" s="68" t="str">
        <f t="shared" si="11"/>
        <v/>
      </c>
    </row>
    <row r="728" spans="2:2" x14ac:dyDescent="0.4">
      <c r="B728" s="68" t="str">
        <f t="shared" si="11"/>
        <v/>
      </c>
    </row>
    <row r="729" spans="2:2" x14ac:dyDescent="0.4">
      <c r="B729" s="68" t="str">
        <f t="shared" si="11"/>
        <v/>
      </c>
    </row>
    <row r="730" spans="2:2" x14ac:dyDescent="0.4">
      <c r="B730" s="68" t="str">
        <f t="shared" si="11"/>
        <v/>
      </c>
    </row>
    <row r="731" spans="2:2" x14ac:dyDescent="0.4">
      <c r="B731" s="68" t="str">
        <f t="shared" si="11"/>
        <v/>
      </c>
    </row>
    <row r="732" spans="2:2" x14ac:dyDescent="0.4">
      <c r="B732" s="68" t="str">
        <f t="shared" si="11"/>
        <v/>
      </c>
    </row>
    <row r="733" spans="2:2" x14ac:dyDescent="0.4">
      <c r="B733" s="68" t="str">
        <f t="shared" si="11"/>
        <v/>
      </c>
    </row>
    <row r="734" spans="2:2" x14ac:dyDescent="0.4">
      <c r="B734" s="68" t="str">
        <f t="shared" si="11"/>
        <v/>
      </c>
    </row>
    <row r="735" spans="2:2" x14ac:dyDescent="0.4">
      <c r="B735" s="68" t="str">
        <f t="shared" si="11"/>
        <v/>
      </c>
    </row>
    <row r="736" spans="2:2" x14ac:dyDescent="0.4">
      <c r="B736" s="68" t="str">
        <f t="shared" si="11"/>
        <v/>
      </c>
    </row>
    <row r="737" spans="2:2" x14ac:dyDescent="0.4">
      <c r="B737" s="68" t="str">
        <f t="shared" si="11"/>
        <v/>
      </c>
    </row>
    <row r="738" spans="2:2" x14ac:dyDescent="0.4">
      <c r="B738" s="68" t="str">
        <f t="shared" si="11"/>
        <v/>
      </c>
    </row>
    <row r="739" spans="2:2" x14ac:dyDescent="0.4">
      <c r="B739" s="68" t="str">
        <f t="shared" si="11"/>
        <v/>
      </c>
    </row>
    <row r="740" spans="2:2" x14ac:dyDescent="0.4">
      <c r="B740" s="68" t="str">
        <f t="shared" si="11"/>
        <v/>
      </c>
    </row>
    <row r="741" spans="2:2" x14ac:dyDescent="0.4">
      <c r="B741" s="68" t="str">
        <f t="shared" si="11"/>
        <v/>
      </c>
    </row>
    <row r="742" spans="2:2" x14ac:dyDescent="0.4">
      <c r="B742" s="68" t="str">
        <f t="shared" si="11"/>
        <v/>
      </c>
    </row>
    <row r="743" spans="2:2" x14ac:dyDescent="0.4">
      <c r="B743" s="68" t="str">
        <f t="shared" si="11"/>
        <v/>
      </c>
    </row>
    <row r="744" spans="2:2" x14ac:dyDescent="0.4">
      <c r="B744" s="68" t="str">
        <f t="shared" si="11"/>
        <v/>
      </c>
    </row>
    <row r="745" spans="2:2" x14ac:dyDescent="0.4">
      <c r="B745" s="68" t="str">
        <f t="shared" si="11"/>
        <v/>
      </c>
    </row>
    <row r="746" spans="2:2" x14ac:dyDescent="0.4">
      <c r="B746" s="68" t="str">
        <f t="shared" si="11"/>
        <v/>
      </c>
    </row>
    <row r="747" spans="2:2" x14ac:dyDescent="0.4">
      <c r="B747" s="68" t="str">
        <f t="shared" si="11"/>
        <v/>
      </c>
    </row>
    <row r="748" spans="2:2" x14ac:dyDescent="0.4">
      <c r="B748" s="68" t="str">
        <f t="shared" si="11"/>
        <v/>
      </c>
    </row>
    <row r="749" spans="2:2" x14ac:dyDescent="0.4">
      <c r="B749" s="68" t="str">
        <f t="shared" si="11"/>
        <v/>
      </c>
    </row>
    <row r="750" spans="2:2" x14ac:dyDescent="0.4">
      <c r="B750" s="68" t="str">
        <f t="shared" si="11"/>
        <v/>
      </c>
    </row>
    <row r="751" spans="2:2" x14ac:dyDescent="0.4">
      <c r="B751" s="68" t="str">
        <f t="shared" si="11"/>
        <v/>
      </c>
    </row>
    <row r="752" spans="2:2" x14ac:dyDescent="0.4">
      <c r="B752" s="68" t="str">
        <f t="shared" si="11"/>
        <v/>
      </c>
    </row>
    <row r="753" spans="2:2" x14ac:dyDescent="0.4">
      <c r="B753" s="68" t="str">
        <f t="shared" si="11"/>
        <v/>
      </c>
    </row>
    <row r="754" spans="2:2" x14ac:dyDescent="0.4">
      <c r="B754" s="68" t="str">
        <f t="shared" si="11"/>
        <v/>
      </c>
    </row>
    <row r="755" spans="2:2" x14ac:dyDescent="0.4">
      <c r="B755" s="68" t="str">
        <f t="shared" si="11"/>
        <v/>
      </c>
    </row>
    <row r="756" spans="2:2" x14ac:dyDescent="0.4">
      <c r="B756" s="68" t="str">
        <f t="shared" si="11"/>
        <v/>
      </c>
    </row>
    <row r="757" spans="2:2" x14ac:dyDescent="0.4">
      <c r="B757" s="68" t="str">
        <f t="shared" si="11"/>
        <v/>
      </c>
    </row>
    <row r="758" spans="2:2" x14ac:dyDescent="0.4">
      <c r="B758" s="68" t="str">
        <f t="shared" si="11"/>
        <v/>
      </c>
    </row>
    <row r="759" spans="2:2" x14ac:dyDescent="0.4">
      <c r="B759" s="68" t="str">
        <f t="shared" si="11"/>
        <v/>
      </c>
    </row>
    <row r="760" spans="2:2" x14ac:dyDescent="0.4">
      <c r="B760" s="68" t="str">
        <f t="shared" si="11"/>
        <v/>
      </c>
    </row>
    <row r="761" spans="2:2" x14ac:dyDescent="0.4">
      <c r="B761" s="68" t="str">
        <f t="shared" si="11"/>
        <v/>
      </c>
    </row>
    <row r="762" spans="2:2" x14ac:dyDescent="0.4">
      <c r="B762" s="68" t="str">
        <f t="shared" si="11"/>
        <v/>
      </c>
    </row>
    <row r="763" spans="2:2" x14ac:dyDescent="0.4">
      <c r="B763" s="68" t="str">
        <f t="shared" si="11"/>
        <v/>
      </c>
    </row>
    <row r="764" spans="2:2" x14ac:dyDescent="0.4">
      <c r="B764" s="68" t="str">
        <f t="shared" si="11"/>
        <v/>
      </c>
    </row>
    <row r="765" spans="2:2" x14ac:dyDescent="0.4">
      <c r="B765" s="68" t="str">
        <f t="shared" si="11"/>
        <v/>
      </c>
    </row>
    <row r="766" spans="2:2" x14ac:dyDescent="0.4">
      <c r="B766" s="68" t="str">
        <f t="shared" si="11"/>
        <v/>
      </c>
    </row>
    <row r="767" spans="2:2" x14ac:dyDescent="0.4">
      <c r="B767" s="68" t="str">
        <f t="shared" si="11"/>
        <v/>
      </c>
    </row>
    <row r="768" spans="2:2" x14ac:dyDescent="0.4">
      <c r="B768" s="68" t="str">
        <f t="shared" si="11"/>
        <v/>
      </c>
    </row>
    <row r="769" spans="2:2" x14ac:dyDescent="0.4">
      <c r="B769" s="68" t="str">
        <f t="shared" si="11"/>
        <v/>
      </c>
    </row>
    <row r="770" spans="2:2" x14ac:dyDescent="0.4">
      <c r="B770" s="68" t="str">
        <f t="shared" ref="B770:B833" si="12">IF(ISNUMBER(A770),(A770-平均値)^2,"")</f>
        <v/>
      </c>
    </row>
    <row r="771" spans="2:2" x14ac:dyDescent="0.4">
      <c r="B771" s="68" t="str">
        <f t="shared" si="12"/>
        <v/>
      </c>
    </row>
    <row r="772" spans="2:2" x14ac:dyDescent="0.4">
      <c r="B772" s="68" t="str">
        <f t="shared" si="12"/>
        <v/>
      </c>
    </row>
    <row r="773" spans="2:2" x14ac:dyDescent="0.4">
      <c r="B773" s="68" t="str">
        <f t="shared" si="12"/>
        <v/>
      </c>
    </row>
    <row r="774" spans="2:2" x14ac:dyDescent="0.4">
      <c r="B774" s="68" t="str">
        <f t="shared" si="12"/>
        <v/>
      </c>
    </row>
    <row r="775" spans="2:2" x14ac:dyDescent="0.4">
      <c r="B775" s="68" t="str">
        <f t="shared" si="12"/>
        <v/>
      </c>
    </row>
    <row r="776" spans="2:2" x14ac:dyDescent="0.4">
      <c r="B776" s="68" t="str">
        <f t="shared" si="12"/>
        <v/>
      </c>
    </row>
    <row r="777" spans="2:2" x14ac:dyDescent="0.4">
      <c r="B777" s="68" t="str">
        <f t="shared" si="12"/>
        <v/>
      </c>
    </row>
    <row r="778" spans="2:2" x14ac:dyDescent="0.4">
      <c r="B778" s="68" t="str">
        <f t="shared" si="12"/>
        <v/>
      </c>
    </row>
    <row r="779" spans="2:2" x14ac:dyDescent="0.4">
      <c r="B779" s="68" t="str">
        <f t="shared" si="12"/>
        <v/>
      </c>
    </row>
    <row r="780" spans="2:2" x14ac:dyDescent="0.4">
      <c r="B780" s="68" t="str">
        <f t="shared" si="12"/>
        <v/>
      </c>
    </row>
    <row r="781" spans="2:2" x14ac:dyDescent="0.4">
      <c r="B781" s="68" t="str">
        <f t="shared" si="12"/>
        <v/>
      </c>
    </row>
    <row r="782" spans="2:2" x14ac:dyDescent="0.4">
      <c r="B782" s="68" t="str">
        <f t="shared" si="12"/>
        <v/>
      </c>
    </row>
    <row r="783" spans="2:2" x14ac:dyDescent="0.4">
      <c r="B783" s="68" t="str">
        <f t="shared" si="12"/>
        <v/>
      </c>
    </row>
    <row r="784" spans="2:2" x14ac:dyDescent="0.4">
      <c r="B784" s="68" t="str">
        <f t="shared" si="12"/>
        <v/>
      </c>
    </row>
    <row r="785" spans="2:2" x14ac:dyDescent="0.4">
      <c r="B785" s="68" t="str">
        <f t="shared" si="12"/>
        <v/>
      </c>
    </row>
    <row r="786" spans="2:2" x14ac:dyDescent="0.4">
      <c r="B786" s="68" t="str">
        <f t="shared" si="12"/>
        <v/>
      </c>
    </row>
    <row r="787" spans="2:2" x14ac:dyDescent="0.4">
      <c r="B787" s="68" t="str">
        <f t="shared" si="12"/>
        <v/>
      </c>
    </row>
    <row r="788" spans="2:2" x14ac:dyDescent="0.4">
      <c r="B788" s="68" t="str">
        <f t="shared" si="12"/>
        <v/>
      </c>
    </row>
    <row r="789" spans="2:2" x14ac:dyDescent="0.4">
      <c r="B789" s="68" t="str">
        <f t="shared" si="12"/>
        <v/>
      </c>
    </row>
    <row r="790" spans="2:2" x14ac:dyDescent="0.4">
      <c r="B790" s="68" t="str">
        <f t="shared" si="12"/>
        <v/>
      </c>
    </row>
    <row r="791" spans="2:2" x14ac:dyDescent="0.4">
      <c r="B791" s="68" t="str">
        <f t="shared" si="12"/>
        <v/>
      </c>
    </row>
    <row r="792" spans="2:2" x14ac:dyDescent="0.4">
      <c r="B792" s="68" t="str">
        <f t="shared" si="12"/>
        <v/>
      </c>
    </row>
    <row r="793" spans="2:2" x14ac:dyDescent="0.4">
      <c r="B793" s="68" t="str">
        <f t="shared" si="12"/>
        <v/>
      </c>
    </row>
    <row r="794" spans="2:2" x14ac:dyDescent="0.4">
      <c r="B794" s="68" t="str">
        <f t="shared" si="12"/>
        <v/>
      </c>
    </row>
    <row r="795" spans="2:2" x14ac:dyDescent="0.4">
      <c r="B795" s="68" t="str">
        <f t="shared" si="12"/>
        <v/>
      </c>
    </row>
    <row r="796" spans="2:2" x14ac:dyDescent="0.4">
      <c r="B796" s="68" t="str">
        <f t="shared" si="12"/>
        <v/>
      </c>
    </row>
    <row r="797" spans="2:2" x14ac:dyDescent="0.4">
      <c r="B797" s="68" t="str">
        <f t="shared" si="12"/>
        <v/>
      </c>
    </row>
    <row r="798" spans="2:2" x14ac:dyDescent="0.4">
      <c r="B798" s="68" t="str">
        <f t="shared" si="12"/>
        <v/>
      </c>
    </row>
    <row r="799" spans="2:2" x14ac:dyDescent="0.4">
      <c r="B799" s="68" t="str">
        <f t="shared" si="12"/>
        <v/>
      </c>
    </row>
    <row r="800" spans="2:2" x14ac:dyDescent="0.4">
      <c r="B800" s="68" t="str">
        <f t="shared" si="12"/>
        <v/>
      </c>
    </row>
    <row r="801" spans="2:2" x14ac:dyDescent="0.4">
      <c r="B801" s="68" t="str">
        <f t="shared" si="12"/>
        <v/>
      </c>
    </row>
    <row r="802" spans="2:2" x14ac:dyDescent="0.4">
      <c r="B802" s="68" t="str">
        <f t="shared" si="12"/>
        <v/>
      </c>
    </row>
    <row r="803" spans="2:2" x14ac:dyDescent="0.4">
      <c r="B803" s="68" t="str">
        <f t="shared" si="12"/>
        <v/>
      </c>
    </row>
    <row r="804" spans="2:2" x14ac:dyDescent="0.4">
      <c r="B804" s="68" t="str">
        <f t="shared" si="12"/>
        <v/>
      </c>
    </row>
    <row r="805" spans="2:2" x14ac:dyDescent="0.4">
      <c r="B805" s="68" t="str">
        <f t="shared" si="12"/>
        <v/>
      </c>
    </row>
    <row r="806" spans="2:2" x14ac:dyDescent="0.4">
      <c r="B806" s="68" t="str">
        <f t="shared" si="12"/>
        <v/>
      </c>
    </row>
    <row r="807" spans="2:2" x14ac:dyDescent="0.4">
      <c r="B807" s="68" t="str">
        <f t="shared" si="12"/>
        <v/>
      </c>
    </row>
    <row r="808" spans="2:2" x14ac:dyDescent="0.4">
      <c r="B808" s="68" t="str">
        <f t="shared" si="12"/>
        <v/>
      </c>
    </row>
    <row r="809" spans="2:2" x14ac:dyDescent="0.4">
      <c r="B809" s="68" t="str">
        <f t="shared" si="12"/>
        <v/>
      </c>
    </row>
    <row r="810" spans="2:2" x14ac:dyDescent="0.4">
      <c r="B810" s="68" t="str">
        <f t="shared" si="12"/>
        <v/>
      </c>
    </row>
    <row r="811" spans="2:2" x14ac:dyDescent="0.4">
      <c r="B811" s="68" t="str">
        <f t="shared" si="12"/>
        <v/>
      </c>
    </row>
    <row r="812" spans="2:2" x14ac:dyDescent="0.4">
      <c r="B812" s="68" t="str">
        <f t="shared" si="12"/>
        <v/>
      </c>
    </row>
    <row r="813" spans="2:2" x14ac:dyDescent="0.4">
      <c r="B813" s="68" t="str">
        <f t="shared" si="12"/>
        <v/>
      </c>
    </row>
    <row r="814" spans="2:2" x14ac:dyDescent="0.4">
      <c r="B814" s="68" t="str">
        <f t="shared" si="12"/>
        <v/>
      </c>
    </row>
    <row r="815" spans="2:2" x14ac:dyDescent="0.4">
      <c r="B815" s="68" t="str">
        <f t="shared" si="12"/>
        <v/>
      </c>
    </row>
    <row r="816" spans="2:2" x14ac:dyDescent="0.4">
      <c r="B816" s="68" t="str">
        <f t="shared" si="12"/>
        <v/>
      </c>
    </row>
    <row r="817" spans="2:2" x14ac:dyDescent="0.4">
      <c r="B817" s="68" t="str">
        <f t="shared" si="12"/>
        <v/>
      </c>
    </row>
    <row r="818" spans="2:2" x14ac:dyDescent="0.4">
      <c r="B818" s="68" t="str">
        <f t="shared" si="12"/>
        <v/>
      </c>
    </row>
    <row r="819" spans="2:2" x14ac:dyDescent="0.4">
      <c r="B819" s="68" t="str">
        <f t="shared" si="12"/>
        <v/>
      </c>
    </row>
    <row r="820" spans="2:2" x14ac:dyDescent="0.4">
      <c r="B820" s="68" t="str">
        <f t="shared" si="12"/>
        <v/>
      </c>
    </row>
    <row r="821" spans="2:2" x14ac:dyDescent="0.4">
      <c r="B821" s="68" t="str">
        <f t="shared" si="12"/>
        <v/>
      </c>
    </row>
    <row r="822" spans="2:2" x14ac:dyDescent="0.4">
      <c r="B822" s="68" t="str">
        <f t="shared" si="12"/>
        <v/>
      </c>
    </row>
    <row r="823" spans="2:2" x14ac:dyDescent="0.4">
      <c r="B823" s="68" t="str">
        <f t="shared" si="12"/>
        <v/>
      </c>
    </row>
    <row r="824" spans="2:2" x14ac:dyDescent="0.4">
      <c r="B824" s="68" t="str">
        <f t="shared" si="12"/>
        <v/>
      </c>
    </row>
    <row r="825" spans="2:2" x14ac:dyDescent="0.4">
      <c r="B825" s="68" t="str">
        <f t="shared" si="12"/>
        <v/>
      </c>
    </row>
    <row r="826" spans="2:2" x14ac:dyDescent="0.4">
      <c r="B826" s="68" t="str">
        <f t="shared" si="12"/>
        <v/>
      </c>
    </row>
    <row r="827" spans="2:2" x14ac:dyDescent="0.4">
      <c r="B827" s="68" t="str">
        <f t="shared" si="12"/>
        <v/>
      </c>
    </row>
    <row r="828" spans="2:2" x14ac:dyDescent="0.4">
      <c r="B828" s="68" t="str">
        <f t="shared" si="12"/>
        <v/>
      </c>
    </row>
    <row r="829" spans="2:2" x14ac:dyDescent="0.4">
      <c r="B829" s="68" t="str">
        <f t="shared" si="12"/>
        <v/>
      </c>
    </row>
    <row r="830" spans="2:2" x14ac:dyDescent="0.4">
      <c r="B830" s="68" t="str">
        <f t="shared" si="12"/>
        <v/>
      </c>
    </row>
    <row r="831" spans="2:2" x14ac:dyDescent="0.4">
      <c r="B831" s="68" t="str">
        <f t="shared" si="12"/>
        <v/>
      </c>
    </row>
    <row r="832" spans="2:2" x14ac:dyDescent="0.4">
      <c r="B832" s="68" t="str">
        <f t="shared" si="12"/>
        <v/>
      </c>
    </row>
    <row r="833" spans="2:2" x14ac:dyDescent="0.4">
      <c r="B833" s="68" t="str">
        <f t="shared" si="12"/>
        <v/>
      </c>
    </row>
    <row r="834" spans="2:2" x14ac:dyDescent="0.4">
      <c r="B834" s="68" t="str">
        <f t="shared" ref="B834:B897" si="13">IF(ISNUMBER(A834),(A834-平均値)^2,"")</f>
        <v/>
      </c>
    </row>
    <row r="835" spans="2:2" x14ac:dyDescent="0.4">
      <c r="B835" s="68" t="str">
        <f t="shared" si="13"/>
        <v/>
      </c>
    </row>
    <row r="836" spans="2:2" x14ac:dyDescent="0.4">
      <c r="B836" s="68" t="str">
        <f t="shared" si="13"/>
        <v/>
      </c>
    </row>
    <row r="837" spans="2:2" x14ac:dyDescent="0.4">
      <c r="B837" s="68" t="str">
        <f t="shared" si="13"/>
        <v/>
      </c>
    </row>
    <row r="838" spans="2:2" x14ac:dyDescent="0.4">
      <c r="B838" s="68" t="str">
        <f t="shared" si="13"/>
        <v/>
      </c>
    </row>
    <row r="839" spans="2:2" x14ac:dyDescent="0.4">
      <c r="B839" s="68" t="str">
        <f t="shared" si="13"/>
        <v/>
      </c>
    </row>
    <row r="840" spans="2:2" x14ac:dyDescent="0.4">
      <c r="B840" s="68" t="str">
        <f t="shared" si="13"/>
        <v/>
      </c>
    </row>
    <row r="841" spans="2:2" x14ac:dyDescent="0.4">
      <c r="B841" s="68" t="str">
        <f t="shared" si="13"/>
        <v/>
      </c>
    </row>
    <row r="842" spans="2:2" x14ac:dyDescent="0.4">
      <c r="B842" s="68" t="str">
        <f t="shared" si="13"/>
        <v/>
      </c>
    </row>
    <row r="843" spans="2:2" x14ac:dyDescent="0.4">
      <c r="B843" s="68" t="str">
        <f t="shared" si="13"/>
        <v/>
      </c>
    </row>
    <row r="844" spans="2:2" x14ac:dyDescent="0.4">
      <c r="B844" s="68" t="str">
        <f t="shared" si="13"/>
        <v/>
      </c>
    </row>
    <row r="845" spans="2:2" x14ac:dyDescent="0.4">
      <c r="B845" s="68" t="str">
        <f t="shared" si="13"/>
        <v/>
      </c>
    </row>
    <row r="846" spans="2:2" x14ac:dyDescent="0.4">
      <c r="B846" s="68" t="str">
        <f t="shared" si="13"/>
        <v/>
      </c>
    </row>
    <row r="847" spans="2:2" x14ac:dyDescent="0.4">
      <c r="B847" s="68" t="str">
        <f t="shared" si="13"/>
        <v/>
      </c>
    </row>
    <row r="848" spans="2:2" x14ac:dyDescent="0.4">
      <c r="B848" s="68" t="str">
        <f t="shared" si="13"/>
        <v/>
      </c>
    </row>
    <row r="849" spans="2:2" x14ac:dyDescent="0.4">
      <c r="B849" s="68" t="str">
        <f t="shared" si="13"/>
        <v/>
      </c>
    </row>
    <row r="850" spans="2:2" x14ac:dyDescent="0.4">
      <c r="B850" s="68" t="str">
        <f t="shared" si="13"/>
        <v/>
      </c>
    </row>
    <row r="851" spans="2:2" x14ac:dyDescent="0.4">
      <c r="B851" s="68" t="str">
        <f t="shared" si="13"/>
        <v/>
      </c>
    </row>
    <row r="852" spans="2:2" x14ac:dyDescent="0.4">
      <c r="B852" s="68" t="str">
        <f t="shared" si="13"/>
        <v/>
      </c>
    </row>
    <row r="853" spans="2:2" x14ac:dyDescent="0.4">
      <c r="B853" s="68" t="str">
        <f t="shared" si="13"/>
        <v/>
      </c>
    </row>
    <row r="854" spans="2:2" x14ac:dyDescent="0.4">
      <c r="B854" s="68" t="str">
        <f t="shared" si="13"/>
        <v/>
      </c>
    </row>
    <row r="855" spans="2:2" x14ac:dyDescent="0.4">
      <c r="B855" s="68" t="str">
        <f t="shared" si="13"/>
        <v/>
      </c>
    </row>
    <row r="856" spans="2:2" x14ac:dyDescent="0.4">
      <c r="B856" s="68" t="str">
        <f t="shared" si="13"/>
        <v/>
      </c>
    </row>
    <row r="857" spans="2:2" x14ac:dyDescent="0.4">
      <c r="B857" s="68" t="str">
        <f t="shared" si="13"/>
        <v/>
      </c>
    </row>
    <row r="858" spans="2:2" x14ac:dyDescent="0.4">
      <c r="B858" s="68" t="str">
        <f t="shared" si="13"/>
        <v/>
      </c>
    </row>
    <row r="859" spans="2:2" x14ac:dyDescent="0.4">
      <c r="B859" s="68" t="str">
        <f t="shared" si="13"/>
        <v/>
      </c>
    </row>
    <row r="860" spans="2:2" x14ac:dyDescent="0.4">
      <c r="B860" s="68" t="str">
        <f t="shared" si="13"/>
        <v/>
      </c>
    </row>
    <row r="861" spans="2:2" x14ac:dyDescent="0.4">
      <c r="B861" s="68" t="str">
        <f t="shared" si="13"/>
        <v/>
      </c>
    </row>
    <row r="862" spans="2:2" x14ac:dyDescent="0.4">
      <c r="B862" s="68" t="str">
        <f t="shared" si="13"/>
        <v/>
      </c>
    </row>
    <row r="863" spans="2:2" x14ac:dyDescent="0.4">
      <c r="B863" s="68" t="str">
        <f t="shared" si="13"/>
        <v/>
      </c>
    </row>
    <row r="864" spans="2:2" x14ac:dyDescent="0.4">
      <c r="B864" s="68" t="str">
        <f t="shared" si="13"/>
        <v/>
      </c>
    </row>
    <row r="865" spans="2:2" x14ac:dyDescent="0.4">
      <c r="B865" s="68" t="str">
        <f t="shared" si="13"/>
        <v/>
      </c>
    </row>
    <row r="866" spans="2:2" x14ac:dyDescent="0.4">
      <c r="B866" s="68" t="str">
        <f t="shared" si="13"/>
        <v/>
      </c>
    </row>
    <row r="867" spans="2:2" x14ac:dyDescent="0.4">
      <c r="B867" s="68" t="str">
        <f t="shared" si="13"/>
        <v/>
      </c>
    </row>
    <row r="868" spans="2:2" x14ac:dyDescent="0.4">
      <c r="B868" s="68" t="str">
        <f t="shared" si="13"/>
        <v/>
      </c>
    </row>
    <row r="869" spans="2:2" x14ac:dyDescent="0.4">
      <c r="B869" s="68" t="str">
        <f t="shared" si="13"/>
        <v/>
      </c>
    </row>
    <row r="870" spans="2:2" x14ac:dyDescent="0.4">
      <c r="B870" s="68" t="str">
        <f t="shared" si="13"/>
        <v/>
      </c>
    </row>
    <row r="871" spans="2:2" x14ac:dyDescent="0.4">
      <c r="B871" s="68" t="str">
        <f t="shared" si="13"/>
        <v/>
      </c>
    </row>
    <row r="872" spans="2:2" x14ac:dyDescent="0.4">
      <c r="B872" s="68" t="str">
        <f t="shared" si="13"/>
        <v/>
      </c>
    </row>
    <row r="873" spans="2:2" x14ac:dyDescent="0.4">
      <c r="B873" s="68" t="str">
        <f t="shared" si="13"/>
        <v/>
      </c>
    </row>
    <row r="874" spans="2:2" x14ac:dyDescent="0.4">
      <c r="B874" s="68" t="str">
        <f t="shared" si="13"/>
        <v/>
      </c>
    </row>
    <row r="875" spans="2:2" x14ac:dyDescent="0.4">
      <c r="B875" s="68" t="str">
        <f t="shared" si="13"/>
        <v/>
      </c>
    </row>
    <row r="876" spans="2:2" x14ac:dyDescent="0.4">
      <c r="B876" s="68" t="str">
        <f t="shared" si="13"/>
        <v/>
      </c>
    </row>
    <row r="877" spans="2:2" x14ac:dyDescent="0.4">
      <c r="B877" s="68" t="str">
        <f t="shared" si="13"/>
        <v/>
      </c>
    </row>
    <row r="878" spans="2:2" x14ac:dyDescent="0.4">
      <c r="B878" s="68" t="str">
        <f t="shared" si="13"/>
        <v/>
      </c>
    </row>
    <row r="879" spans="2:2" x14ac:dyDescent="0.4">
      <c r="B879" s="68" t="str">
        <f t="shared" si="13"/>
        <v/>
      </c>
    </row>
    <row r="880" spans="2:2" x14ac:dyDescent="0.4">
      <c r="B880" s="68" t="str">
        <f t="shared" si="13"/>
        <v/>
      </c>
    </row>
    <row r="881" spans="2:2" x14ac:dyDescent="0.4">
      <c r="B881" s="68" t="str">
        <f t="shared" si="13"/>
        <v/>
      </c>
    </row>
    <row r="882" spans="2:2" x14ac:dyDescent="0.4">
      <c r="B882" s="68" t="str">
        <f t="shared" si="13"/>
        <v/>
      </c>
    </row>
    <row r="883" spans="2:2" x14ac:dyDescent="0.4">
      <c r="B883" s="68" t="str">
        <f t="shared" si="13"/>
        <v/>
      </c>
    </row>
    <row r="884" spans="2:2" x14ac:dyDescent="0.4">
      <c r="B884" s="68" t="str">
        <f t="shared" si="13"/>
        <v/>
      </c>
    </row>
    <row r="885" spans="2:2" x14ac:dyDescent="0.4">
      <c r="B885" s="68" t="str">
        <f t="shared" si="13"/>
        <v/>
      </c>
    </row>
    <row r="886" spans="2:2" x14ac:dyDescent="0.4">
      <c r="B886" s="68" t="str">
        <f t="shared" si="13"/>
        <v/>
      </c>
    </row>
    <row r="887" spans="2:2" x14ac:dyDescent="0.4">
      <c r="B887" s="68" t="str">
        <f t="shared" si="13"/>
        <v/>
      </c>
    </row>
    <row r="888" spans="2:2" x14ac:dyDescent="0.4">
      <c r="B888" s="68" t="str">
        <f t="shared" si="13"/>
        <v/>
      </c>
    </row>
    <row r="889" spans="2:2" x14ac:dyDescent="0.4">
      <c r="B889" s="68" t="str">
        <f t="shared" si="13"/>
        <v/>
      </c>
    </row>
    <row r="890" spans="2:2" x14ac:dyDescent="0.4">
      <c r="B890" s="68" t="str">
        <f t="shared" si="13"/>
        <v/>
      </c>
    </row>
    <row r="891" spans="2:2" x14ac:dyDescent="0.4">
      <c r="B891" s="68" t="str">
        <f t="shared" si="13"/>
        <v/>
      </c>
    </row>
    <row r="892" spans="2:2" x14ac:dyDescent="0.4">
      <c r="B892" s="68" t="str">
        <f t="shared" si="13"/>
        <v/>
      </c>
    </row>
    <row r="893" spans="2:2" x14ac:dyDescent="0.4">
      <c r="B893" s="68" t="str">
        <f t="shared" si="13"/>
        <v/>
      </c>
    </row>
    <row r="894" spans="2:2" x14ac:dyDescent="0.4">
      <c r="B894" s="68" t="str">
        <f t="shared" si="13"/>
        <v/>
      </c>
    </row>
    <row r="895" spans="2:2" x14ac:dyDescent="0.4">
      <c r="B895" s="68" t="str">
        <f t="shared" si="13"/>
        <v/>
      </c>
    </row>
    <row r="896" spans="2:2" x14ac:dyDescent="0.4">
      <c r="B896" s="68" t="str">
        <f t="shared" si="13"/>
        <v/>
      </c>
    </row>
    <row r="897" spans="2:2" x14ac:dyDescent="0.4">
      <c r="B897" s="68" t="str">
        <f t="shared" si="13"/>
        <v/>
      </c>
    </row>
    <row r="898" spans="2:2" x14ac:dyDescent="0.4">
      <c r="B898" s="68" t="str">
        <f t="shared" ref="B898:B961" si="14">IF(ISNUMBER(A898),(A898-平均値)^2,"")</f>
        <v/>
      </c>
    </row>
    <row r="899" spans="2:2" x14ac:dyDescent="0.4">
      <c r="B899" s="68" t="str">
        <f t="shared" si="14"/>
        <v/>
      </c>
    </row>
    <row r="900" spans="2:2" x14ac:dyDescent="0.4">
      <c r="B900" s="68" t="str">
        <f t="shared" si="14"/>
        <v/>
      </c>
    </row>
    <row r="901" spans="2:2" x14ac:dyDescent="0.4">
      <c r="B901" s="68" t="str">
        <f t="shared" si="14"/>
        <v/>
      </c>
    </row>
    <row r="902" spans="2:2" x14ac:dyDescent="0.4">
      <c r="B902" s="68" t="str">
        <f t="shared" si="14"/>
        <v/>
      </c>
    </row>
    <row r="903" spans="2:2" x14ac:dyDescent="0.4">
      <c r="B903" s="68" t="str">
        <f t="shared" si="14"/>
        <v/>
      </c>
    </row>
    <row r="904" spans="2:2" x14ac:dyDescent="0.4">
      <c r="B904" s="68" t="str">
        <f t="shared" si="14"/>
        <v/>
      </c>
    </row>
    <row r="905" spans="2:2" x14ac:dyDescent="0.4">
      <c r="B905" s="68" t="str">
        <f t="shared" si="14"/>
        <v/>
      </c>
    </row>
    <row r="906" spans="2:2" x14ac:dyDescent="0.4">
      <c r="B906" s="68" t="str">
        <f t="shared" si="14"/>
        <v/>
      </c>
    </row>
    <row r="907" spans="2:2" x14ac:dyDescent="0.4">
      <c r="B907" s="68" t="str">
        <f t="shared" si="14"/>
        <v/>
      </c>
    </row>
    <row r="908" spans="2:2" x14ac:dyDescent="0.4">
      <c r="B908" s="68" t="str">
        <f t="shared" si="14"/>
        <v/>
      </c>
    </row>
    <row r="909" spans="2:2" x14ac:dyDescent="0.4">
      <c r="B909" s="68" t="str">
        <f t="shared" si="14"/>
        <v/>
      </c>
    </row>
    <row r="910" spans="2:2" x14ac:dyDescent="0.4">
      <c r="B910" s="68" t="str">
        <f t="shared" si="14"/>
        <v/>
      </c>
    </row>
    <row r="911" spans="2:2" x14ac:dyDescent="0.4">
      <c r="B911" s="68" t="str">
        <f t="shared" si="14"/>
        <v/>
      </c>
    </row>
    <row r="912" spans="2:2" x14ac:dyDescent="0.4">
      <c r="B912" s="68" t="str">
        <f t="shared" si="14"/>
        <v/>
      </c>
    </row>
    <row r="913" spans="2:2" x14ac:dyDescent="0.4">
      <c r="B913" s="68" t="str">
        <f t="shared" si="14"/>
        <v/>
      </c>
    </row>
    <row r="914" spans="2:2" x14ac:dyDescent="0.4">
      <c r="B914" s="68" t="str">
        <f t="shared" si="14"/>
        <v/>
      </c>
    </row>
    <row r="915" spans="2:2" x14ac:dyDescent="0.4">
      <c r="B915" s="68" t="str">
        <f t="shared" si="14"/>
        <v/>
      </c>
    </row>
    <row r="916" spans="2:2" x14ac:dyDescent="0.4">
      <c r="B916" s="68" t="str">
        <f t="shared" si="14"/>
        <v/>
      </c>
    </row>
    <row r="917" spans="2:2" x14ac:dyDescent="0.4">
      <c r="B917" s="68" t="str">
        <f t="shared" si="14"/>
        <v/>
      </c>
    </row>
    <row r="918" spans="2:2" x14ac:dyDescent="0.4">
      <c r="B918" s="68" t="str">
        <f t="shared" si="14"/>
        <v/>
      </c>
    </row>
    <row r="919" spans="2:2" x14ac:dyDescent="0.4">
      <c r="B919" s="68" t="str">
        <f t="shared" si="14"/>
        <v/>
      </c>
    </row>
    <row r="920" spans="2:2" x14ac:dyDescent="0.4">
      <c r="B920" s="68" t="str">
        <f t="shared" si="14"/>
        <v/>
      </c>
    </row>
    <row r="921" spans="2:2" x14ac:dyDescent="0.4">
      <c r="B921" s="68" t="str">
        <f t="shared" si="14"/>
        <v/>
      </c>
    </row>
    <row r="922" spans="2:2" x14ac:dyDescent="0.4">
      <c r="B922" s="68" t="str">
        <f t="shared" si="14"/>
        <v/>
      </c>
    </row>
    <row r="923" spans="2:2" x14ac:dyDescent="0.4">
      <c r="B923" s="68" t="str">
        <f t="shared" si="14"/>
        <v/>
      </c>
    </row>
    <row r="924" spans="2:2" x14ac:dyDescent="0.4">
      <c r="B924" s="68" t="str">
        <f t="shared" si="14"/>
        <v/>
      </c>
    </row>
    <row r="925" spans="2:2" x14ac:dyDescent="0.4">
      <c r="B925" s="68" t="str">
        <f t="shared" si="14"/>
        <v/>
      </c>
    </row>
    <row r="926" spans="2:2" x14ac:dyDescent="0.4">
      <c r="B926" s="68" t="str">
        <f t="shared" si="14"/>
        <v/>
      </c>
    </row>
    <row r="927" spans="2:2" x14ac:dyDescent="0.4">
      <c r="B927" s="68" t="str">
        <f t="shared" si="14"/>
        <v/>
      </c>
    </row>
    <row r="928" spans="2:2" x14ac:dyDescent="0.4">
      <c r="B928" s="68" t="str">
        <f t="shared" si="14"/>
        <v/>
      </c>
    </row>
    <row r="929" spans="2:2" x14ac:dyDescent="0.4">
      <c r="B929" s="68" t="str">
        <f t="shared" si="14"/>
        <v/>
      </c>
    </row>
    <row r="930" spans="2:2" x14ac:dyDescent="0.4">
      <c r="B930" s="68" t="str">
        <f t="shared" si="14"/>
        <v/>
      </c>
    </row>
    <row r="931" spans="2:2" x14ac:dyDescent="0.4">
      <c r="B931" s="68" t="str">
        <f t="shared" si="14"/>
        <v/>
      </c>
    </row>
    <row r="932" spans="2:2" x14ac:dyDescent="0.4">
      <c r="B932" s="68" t="str">
        <f t="shared" si="14"/>
        <v/>
      </c>
    </row>
    <row r="933" spans="2:2" x14ac:dyDescent="0.4">
      <c r="B933" s="68" t="str">
        <f t="shared" si="14"/>
        <v/>
      </c>
    </row>
    <row r="934" spans="2:2" x14ac:dyDescent="0.4">
      <c r="B934" s="68" t="str">
        <f t="shared" si="14"/>
        <v/>
      </c>
    </row>
    <row r="935" spans="2:2" x14ac:dyDescent="0.4">
      <c r="B935" s="68" t="str">
        <f t="shared" si="14"/>
        <v/>
      </c>
    </row>
    <row r="936" spans="2:2" x14ac:dyDescent="0.4">
      <c r="B936" s="68" t="str">
        <f t="shared" si="14"/>
        <v/>
      </c>
    </row>
    <row r="937" spans="2:2" x14ac:dyDescent="0.4">
      <c r="B937" s="68" t="str">
        <f t="shared" si="14"/>
        <v/>
      </c>
    </row>
    <row r="938" spans="2:2" x14ac:dyDescent="0.4">
      <c r="B938" s="68" t="str">
        <f t="shared" si="14"/>
        <v/>
      </c>
    </row>
    <row r="939" spans="2:2" x14ac:dyDescent="0.4">
      <c r="B939" s="68" t="str">
        <f t="shared" si="14"/>
        <v/>
      </c>
    </row>
    <row r="940" spans="2:2" x14ac:dyDescent="0.4">
      <c r="B940" s="68" t="str">
        <f t="shared" si="14"/>
        <v/>
      </c>
    </row>
    <row r="941" spans="2:2" x14ac:dyDescent="0.4">
      <c r="B941" s="68" t="str">
        <f t="shared" si="14"/>
        <v/>
      </c>
    </row>
    <row r="942" spans="2:2" x14ac:dyDescent="0.4">
      <c r="B942" s="68" t="str">
        <f t="shared" si="14"/>
        <v/>
      </c>
    </row>
    <row r="943" spans="2:2" x14ac:dyDescent="0.4">
      <c r="B943" s="68" t="str">
        <f t="shared" si="14"/>
        <v/>
      </c>
    </row>
    <row r="944" spans="2:2" x14ac:dyDescent="0.4">
      <c r="B944" s="68" t="str">
        <f t="shared" si="14"/>
        <v/>
      </c>
    </row>
    <row r="945" spans="2:2" x14ac:dyDescent="0.4">
      <c r="B945" s="68" t="str">
        <f t="shared" si="14"/>
        <v/>
      </c>
    </row>
    <row r="946" spans="2:2" x14ac:dyDescent="0.4">
      <c r="B946" s="68" t="str">
        <f t="shared" si="14"/>
        <v/>
      </c>
    </row>
    <row r="947" spans="2:2" x14ac:dyDescent="0.4">
      <c r="B947" s="68" t="str">
        <f t="shared" si="14"/>
        <v/>
      </c>
    </row>
    <row r="948" spans="2:2" x14ac:dyDescent="0.4">
      <c r="B948" s="68" t="str">
        <f t="shared" si="14"/>
        <v/>
      </c>
    </row>
    <row r="949" spans="2:2" x14ac:dyDescent="0.4">
      <c r="B949" s="68" t="str">
        <f t="shared" si="14"/>
        <v/>
      </c>
    </row>
    <row r="950" spans="2:2" x14ac:dyDescent="0.4">
      <c r="B950" s="68" t="str">
        <f t="shared" si="14"/>
        <v/>
      </c>
    </row>
    <row r="951" spans="2:2" x14ac:dyDescent="0.4">
      <c r="B951" s="68" t="str">
        <f t="shared" si="14"/>
        <v/>
      </c>
    </row>
    <row r="952" spans="2:2" x14ac:dyDescent="0.4">
      <c r="B952" s="68" t="str">
        <f t="shared" si="14"/>
        <v/>
      </c>
    </row>
    <row r="953" spans="2:2" x14ac:dyDescent="0.4">
      <c r="B953" s="68" t="str">
        <f t="shared" si="14"/>
        <v/>
      </c>
    </row>
    <row r="954" spans="2:2" x14ac:dyDescent="0.4">
      <c r="B954" s="68" t="str">
        <f t="shared" si="14"/>
        <v/>
      </c>
    </row>
    <row r="955" spans="2:2" x14ac:dyDescent="0.4">
      <c r="B955" s="68" t="str">
        <f t="shared" si="14"/>
        <v/>
      </c>
    </row>
    <row r="956" spans="2:2" x14ac:dyDescent="0.4">
      <c r="B956" s="68" t="str">
        <f t="shared" si="14"/>
        <v/>
      </c>
    </row>
    <row r="957" spans="2:2" x14ac:dyDescent="0.4">
      <c r="B957" s="68" t="str">
        <f t="shared" si="14"/>
        <v/>
      </c>
    </row>
    <row r="958" spans="2:2" x14ac:dyDescent="0.4">
      <c r="B958" s="68" t="str">
        <f t="shared" si="14"/>
        <v/>
      </c>
    </row>
    <row r="959" spans="2:2" x14ac:dyDescent="0.4">
      <c r="B959" s="68" t="str">
        <f t="shared" si="14"/>
        <v/>
      </c>
    </row>
    <row r="960" spans="2:2" x14ac:dyDescent="0.4">
      <c r="B960" s="68" t="str">
        <f t="shared" si="14"/>
        <v/>
      </c>
    </row>
    <row r="961" spans="2:2" x14ac:dyDescent="0.4">
      <c r="B961" s="68" t="str">
        <f t="shared" si="14"/>
        <v/>
      </c>
    </row>
    <row r="962" spans="2:2" x14ac:dyDescent="0.4">
      <c r="B962" s="68" t="str">
        <f t="shared" ref="B962:B1001" si="15">IF(ISNUMBER(A962),(A962-平均値)^2,"")</f>
        <v/>
      </c>
    </row>
    <row r="963" spans="2:2" x14ac:dyDescent="0.4">
      <c r="B963" s="68" t="str">
        <f t="shared" si="15"/>
        <v/>
      </c>
    </row>
    <row r="964" spans="2:2" x14ac:dyDescent="0.4">
      <c r="B964" s="68" t="str">
        <f t="shared" si="15"/>
        <v/>
      </c>
    </row>
    <row r="965" spans="2:2" x14ac:dyDescent="0.4">
      <c r="B965" s="68" t="str">
        <f t="shared" si="15"/>
        <v/>
      </c>
    </row>
    <row r="966" spans="2:2" x14ac:dyDescent="0.4">
      <c r="B966" s="68" t="str">
        <f t="shared" si="15"/>
        <v/>
      </c>
    </row>
    <row r="967" spans="2:2" x14ac:dyDescent="0.4">
      <c r="B967" s="68" t="str">
        <f t="shared" si="15"/>
        <v/>
      </c>
    </row>
    <row r="968" spans="2:2" x14ac:dyDescent="0.4">
      <c r="B968" s="68" t="str">
        <f t="shared" si="15"/>
        <v/>
      </c>
    </row>
    <row r="969" spans="2:2" x14ac:dyDescent="0.4">
      <c r="B969" s="68" t="str">
        <f t="shared" si="15"/>
        <v/>
      </c>
    </row>
    <row r="970" spans="2:2" x14ac:dyDescent="0.4">
      <c r="B970" s="68" t="str">
        <f t="shared" si="15"/>
        <v/>
      </c>
    </row>
    <row r="971" spans="2:2" x14ac:dyDescent="0.4">
      <c r="B971" s="68" t="str">
        <f t="shared" si="15"/>
        <v/>
      </c>
    </row>
    <row r="972" spans="2:2" x14ac:dyDescent="0.4">
      <c r="B972" s="68" t="str">
        <f t="shared" si="15"/>
        <v/>
      </c>
    </row>
    <row r="973" spans="2:2" x14ac:dyDescent="0.4">
      <c r="B973" s="68" t="str">
        <f t="shared" si="15"/>
        <v/>
      </c>
    </row>
    <row r="974" spans="2:2" x14ac:dyDescent="0.4">
      <c r="B974" s="68" t="str">
        <f t="shared" si="15"/>
        <v/>
      </c>
    </row>
    <row r="975" spans="2:2" x14ac:dyDescent="0.4">
      <c r="B975" s="68" t="str">
        <f t="shared" si="15"/>
        <v/>
      </c>
    </row>
    <row r="976" spans="2:2" x14ac:dyDescent="0.4">
      <c r="B976" s="68" t="str">
        <f t="shared" si="15"/>
        <v/>
      </c>
    </row>
    <row r="977" spans="2:2" x14ac:dyDescent="0.4">
      <c r="B977" s="68" t="str">
        <f t="shared" si="15"/>
        <v/>
      </c>
    </row>
    <row r="978" spans="2:2" x14ac:dyDescent="0.4">
      <c r="B978" s="68" t="str">
        <f t="shared" si="15"/>
        <v/>
      </c>
    </row>
    <row r="979" spans="2:2" x14ac:dyDescent="0.4">
      <c r="B979" s="68" t="str">
        <f t="shared" si="15"/>
        <v/>
      </c>
    </row>
    <row r="980" spans="2:2" x14ac:dyDescent="0.4">
      <c r="B980" s="68" t="str">
        <f t="shared" si="15"/>
        <v/>
      </c>
    </row>
    <row r="981" spans="2:2" x14ac:dyDescent="0.4">
      <c r="B981" s="68" t="str">
        <f t="shared" si="15"/>
        <v/>
      </c>
    </row>
    <row r="982" spans="2:2" x14ac:dyDescent="0.4">
      <c r="B982" s="68" t="str">
        <f t="shared" si="15"/>
        <v/>
      </c>
    </row>
    <row r="983" spans="2:2" x14ac:dyDescent="0.4">
      <c r="B983" s="68" t="str">
        <f t="shared" si="15"/>
        <v/>
      </c>
    </row>
    <row r="984" spans="2:2" x14ac:dyDescent="0.4">
      <c r="B984" s="68" t="str">
        <f t="shared" si="15"/>
        <v/>
      </c>
    </row>
    <row r="985" spans="2:2" x14ac:dyDescent="0.4">
      <c r="B985" s="68" t="str">
        <f t="shared" si="15"/>
        <v/>
      </c>
    </row>
    <row r="986" spans="2:2" x14ac:dyDescent="0.4">
      <c r="B986" s="68" t="str">
        <f t="shared" si="15"/>
        <v/>
      </c>
    </row>
    <row r="987" spans="2:2" x14ac:dyDescent="0.4">
      <c r="B987" s="68" t="str">
        <f t="shared" si="15"/>
        <v/>
      </c>
    </row>
    <row r="988" spans="2:2" x14ac:dyDescent="0.4">
      <c r="B988" s="68" t="str">
        <f t="shared" si="15"/>
        <v/>
      </c>
    </row>
    <row r="989" spans="2:2" x14ac:dyDescent="0.4">
      <c r="B989" s="68" t="str">
        <f t="shared" si="15"/>
        <v/>
      </c>
    </row>
    <row r="990" spans="2:2" x14ac:dyDescent="0.4">
      <c r="B990" s="68" t="str">
        <f t="shared" si="15"/>
        <v/>
      </c>
    </row>
    <row r="991" spans="2:2" x14ac:dyDescent="0.4">
      <c r="B991" s="68" t="str">
        <f t="shared" si="15"/>
        <v/>
      </c>
    </row>
    <row r="992" spans="2:2" x14ac:dyDescent="0.4">
      <c r="B992" s="68" t="str">
        <f t="shared" si="15"/>
        <v/>
      </c>
    </row>
    <row r="993" spans="1:2" x14ac:dyDescent="0.4">
      <c r="B993" s="68" t="str">
        <f t="shared" si="15"/>
        <v/>
      </c>
    </row>
    <row r="994" spans="1:2" x14ac:dyDescent="0.4">
      <c r="B994" s="68" t="str">
        <f t="shared" si="15"/>
        <v/>
      </c>
    </row>
    <row r="995" spans="1:2" x14ac:dyDescent="0.4">
      <c r="B995" s="68" t="str">
        <f t="shared" si="15"/>
        <v/>
      </c>
    </row>
    <row r="996" spans="1:2" x14ac:dyDescent="0.4">
      <c r="B996" s="68" t="str">
        <f t="shared" si="15"/>
        <v/>
      </c>
    </row>
    <row r="997" spans="1:2" x14ac:dyDescent="0.4">
      <c r="B997" s="68" t="str">
        <f t="shared" si="15"/>
        <v/>
      </c>
    </row>
    <row r="998" spans="1:2" x14ac:dyDescent="0.4">
      <c r="B998" s="68" t="str">
        <f t="shared" si="15"/>
        <v/>
      </c>
    </row>
    <row r="999" spans="1:2" x14ac:dyDescent="0.4">
      <c r="B999" s="68" t="str">
        <f t="shared" si="15"/>
        <v/>
      </c>
    </row>
    <row r="1000" spans="1:2" x14ac:dyDescent="0.4">
      <c r="B1000" s="68" t="str">
        <f t="shared" si="15"/>
        <v/>
      </c>
    </row>
    <row r="1001" spans="1:2" s="70" customFormat="1" x14ac:dyDescent="0.4">
      <c r="A1001" s="81"/>
      <c r="B1001" s="68" t="str">
        <f t="shared" si="15"/>
        <v/>
      </c>
    </row>
    <row r="1002" spans="1:2" x14ac:dyDescent="0.4">
      <c r="B1002" s="68" t="str">
        <f t="shared" ref="B1002:B1065" si="16">IF(ISNUMBER(A1002),(A1002-平均値)^2,"")</f>
        <v/>
      </c>
    </row>
    <row r="1003" spans="1:2" x14ac:dyDescent="0.4">
      <c r="B1003" s="68" t="str">
        <f t="shared" si="16"/>
        <v/>
      </c>
    </row>
    <row r="1004" spans="1:2" x14ac:dyDescent="0.4">
      <c r="B1004" s="68" t="str">
        <f t="shared" si="16"/>
        <v/>
      </c>
    </row>
    <row r="1005" spans="1:2" x14ac:dyDescent="0.4">
      <c r="B1005" s="68" t="str">
        <f t="shared" si="16"/>
        <v/>
      </c>
    </row>
    <row r="1006" spans="1:2" x14ac:dyDescent="0.4">
      <c r="B1006" s="68" t="str">
        <f t="shared" si="16"/>
        <v/>
      </c>
    </row>
    <row r="1007" spans="1:2" x14ac:dyDescent="0.4">
      <c r="B1007" s="68" t="str">
        <f t="shared" si="16"/>
        <v/>
      </c>
    </row>
    <row r="1008" spans="1:2" x14ac:dyDescent="0.4">
      <c r="B1008" s="68" t="str">
        <f t="shared" si="16"/>
        <v/>
      </c>
    </row>
    <row r="1009" spans="2:2" x14ac:dyDescent="0.4">
      <c r="B1009" s="68" t="str">
        <f t="shared" si="16"/>
        <v/>
      </c>
    </row>
    <row r="1010" spans="2:2" x14ac:dyDescent="0.4">
      <c r="B1010" s="68" t="str">
        <f t="shared" si="16"/>
        <v/>
      </c>
    </row>
    <row r="1011" spans="2:2" x14ac:dyDescent="0.4">
      <c r="B1011" s="68" t="str">
        <f t="shared" si="16"/>
        <v/>
      </c>
    </row>
    <row r="1012" spans="2:2" x14ac:dyDescent="0.4">
      <c r="B1012" s="68" t="str">
        <f t="shared" si="16"/>
        <v/>
      </c>
    </row>
    <row r="1013" spans="2:2" x14ac:dyDescent="0.4">
      <c r="B1013" s="68" t="str">
        <f t="shared" si="16"/>
        <v/>
      </c>
    </row>
    <row r="1014" spans="2:2" x14ac:dyDescent="0.4">
      <c r="B1014" s="68" t="str">
        <f t="shared" si="16"/>
        <v/>
      </c>
    </row>
    <row r="1015" spans="2:2" x14ac:dyDescent="0.4">
      <c r="B1015" s="68" t="str">
        <f t="shared" si="16"/>
        <v/>
      </c>
    </row>
    <row r="1016" spans="2:2" x14ac:dyDescent="0.4">
      <c r="B1016" s="68" t="str">
        <f t="shared" si="16"/>
        <v/>
      </c>
    </row>
    <row r="1017" spans="2:2" x14ac:dyDescent="0.4">
      <c r="B1017" s="68" t="str">
        <f t="shared" si="16"/>
        <v/>
      </c>
    </row>
    <row r="1018" spans="2:2" x14ac:dyDescent="0.4">
      <c r="B1018" s="68" t="str">
        <f t="shared" si="16"/>
        <v/>
      </c>
    </row>
    <row r="1019" spans="2:2" x14ac:dyDescent="0.4">
      <c r="B1019" s="68" t="str">
        <f t="shared" si="16"/>
        <v/>
      </c>
    </row>
    <row r="1020" spans="2:2" x14ac:dyDescent="0.4">
      <c r="B1020" s="68" t="str">
        <f t="shared" si="16"/>
        <v/>
      </c>
    </row>
    <row r="1021" spans="2:2" x14ac:dyDescent="0.4">
      <c r="B1021" s="68" t="str">
        <f t="shared" si="16"/>
        <v/>
      </c>
    </row>
    <row r="1022" spans="2:2" x14ac:dyDescent="0.4">
      <c r="B1022" s="68" t="str">
        <f t="shared" si="16"/>
        <v/>
      </c>
    </row>
    <row r="1023" spans="2:2" x14ac:dyDescent="0.4">
      <c r="B1023" s="68" t="str">
        <f t="shared" si="16"/>
        <v/>
      </c>
    </row>
    <row r="1024" spans="2:2" x14ac:dyDescent="0.4">
      <c r="B1024" s="68" t="str">
        <f t="shared" si="16"/>
        <v/>
      </c>
    </row>
    <row r="1025" spans="2:2" x14ac:dyDescent="0.4">
      <c r="B1025" s="68" t="str">
        <f t="shared" si="16"/>
        <v/>
      </c>
    </row>
    <row r="1026" spans="2:2" x14ac:dyDescent="0.4">
      <c r="B1026" s="68" t="str">
        <f t="shared" si="16"/>
        <v/>
      </c>
    </row>
    <row r="1027" spans="2:2" x14ac:dyDescent="0.4">
      <c r="B1027" s="68" t="str">
        <f t="shared" si="16"/>
        <v/>
      </c>
    </row>
    <row r="1028" spans="2:2" x14ac:dyDescent="0.4">
      <c r="B1028" s="68" t="str">
        <f t="shared" si="16"/>
        <v/>
      </c>
    </row>
    <row r="1029" spans="2:2" x14ac:dyDescent="0.4">
      <c r="B1029" s="68" t="str">
        <f t="shared" si="16"/>
        <v/>
      </c>
    </row>
    <row r="1030" spans="2:2" x14ac:dyDescent="0.4">
      <c r="B1030" s="68" t="str">
        <f t="shared" si="16"/>
        <v/>
      </c>
    </row>
    <row r="1031" spans="2:2" x14ac:dyDescent="0.4">
      <c r="B1031" s="68" t="str">
        <f t="shared" si="16"/>
        <v/>
      </c>
    </row>
    <row r="1032" spans="2:2" x14ac:dyDescent="0.4">
      <c r="B1032" s="68" t="str">
        <f t="shared" si="16"/>
        <v/>
      </c>
    </row>
    <row r="1033" spans="2:2" x14ac:dyDescent="0.4">
      <c r="B1033" s="68" t="str">
        <f t="shared" si="16"/>
        <v/>
      </c>
    </row>
    <row r="1034" spans="2:2" x14ac:dyDescent="0.4">
      <c r="B1034" s="68" t="str">
        <f t="shared" si="16"/>
        <v/>
      </c>
    </row>
    <row r="1035" spans="2:2" x14ac:dyDescent="0.4">
      <c r="B1035" s="68" t="str">
        <f t="shared" si="16"/>
        <v/>
      </c>
    </row>
    <row r="1036" spans="2:2" x14ac:dyDescent="0.4">
      <c r="B1036" s="68" t="str">
        <f t="shared" si="16"/>
        <v/>
      </c>
    </row>
    <row r="1037" spans="2:2" x14ac:dyDescent="0.4">
      <c r="B1037" s="68" t="str">
        <f t="shared" si="16"/>
        <v/>
      </c>
    </row>
    <row r="1038" spans="2:2" x14ac:dyDescent="0.4">
      <c r="B1038" s="68" t="str">
        <f t="shared" si="16"/>
        <v/>
      </c>
    </row>
    <row r="1039" spans="2:2" x14ac:dyDescent="0.4">
      <c r="B1039" s="68" t="str">
        <f t="shared" si="16"/>
        <v/>
      </c>
    </row>
    <row r="1040" spans="2:2" x14ac:dyDescent="0.4">
      <c r="B1040" s="68" t="str">
        <f t="shared" si="16"/>
        <v/>
      </c>
    </row>
    <row r="1041" spans="2:2" x14ac:dyDescent="0.4">
      <c r="B1041" s="68" t="str">
        <f t="shared" si="16"/>
        <v/>
      </c>
    </row>
    <row r="1042" spans="2:2" x14ac:dyDescent="0.4">
      <c r="B1042" s="68" t="str">
        <f t="shared" si="16"/>
        <v/>
      </c>
    </row>
    <row r="1043" spans="2:2" x14ac:dyDescent="0.4">
      <c r="B1043" s="68" t="str">
        <f t="shared" si="16"/>
        <v/>
      </c>
    </row>
    <row r="1044" spans="2:2" x14ac:dyDescent="0.4">
      <c r="B1044" s="68" t="str">
        <f t="shared" si="16"/>
        <v/>
      </c>
    </row>
    <row r="1045" spans="2:2" x14ac:dyDescent="0.4">
      <c r="B1045" s="68" t="str">
        <f t="shared" si="16"/>
        <v/>
      </c>
    </row>
    <row r="1046" spans="2:2" x14ac:dyDescent="0.4">
      <c r="B1046" s="68" t="str">
        <f t="shared" si="16"/>
        <v/>
      </c>
    </row>
    <row r="1047" spans="2:2" x14ac:dyDescent="0.4">
      <c r="B1047" s="68" t="str">
        <f t="shared" si="16"/>
        <v/>
      </c>
    </row>
    <row r="1048" spans="2:2" x14ac:dyDescent="0.4">
      <c r="B1048" s="68" t="str">
        <f t="shared" si="16"/>
        <v/>
      </c>
    </row>
    <row r="1049" spans="2:2" x14ac:dyDescent="0.4">
      <c r="B1049" s="68" t="str">
        <f t="shared" si="16"/>
        <v/>
      </c>
    </row>
    <row r="1050" spans="2:2" x14ac:dyDescent="0.4">
      <c r="B1050" s="68" t="str">
        <f t="shared" si="16"/>
        <v/>
      </c>
    </row>
    <row r="1051" spans="2:2" x14ac:dyDescent="0.4">
      <c r="B1051" s="68" t="str">
        <f t="shared" si="16"/>
        <v/>
      </c>
    </row>
    <row r="1052" spans="2:2" x14ac:dyDescent="0.4">
      <c r="B1052" s="68" t="str">
        <f t="shared" si="16"/>
        <v/>
      </c>
    </row>
    <row r="1053" spans="2:2" x14ac:dyDescent="0.4">
      <c r="B1053" s="68" t="str">
        <f t="shared" si="16"/>
        <v/>
      </c>
    </row>
    <row r="1054" spans="2:2" x14ac:dyDescent="0.4">
      <c r="B1054" s="68" t="str">
        <f t="shared" si="16"/>
        <v/>
      </c>
    </row>
    <row r="1055" spans="2:2" x14ac:dyDescent="0.4">
      <c r="B1055" s="68" t="str">
        <f t="shared" si="16"/>
        <v/>
      </c>
    </row>
    <row r="1056" spans="2:2" x14ac:dyDescent="0.4">
      <c r="B1056" s="68" t="str">
        <f t="shared" si="16"/>
        <v/>
      </c>
    </row>
    <row r="1057" spans="2:2" x14ac:dyDescent="0.4">
      <c r="B1057" s="68" t="str">
        <f t="shared" si="16"/>
        <v/>
      </c>
    </row>
    <row r="1058" spans="2:2" x14ac:dyDescent="0.4">
      <c r="B1058" s="68" t="str">
        <f t="shared" si="16"/>
        <v/>
      </c>
    </row>
    <row r="1059" spans="2:2" x14ac:dyDescent="0.4">
      <c r="B1059" s="68" t="str">
        <f t="shared" si="16"/>
        <v/>
      </c>
    </row>
    <row r="1060" spans="2:2" x14ac:dyDescent="0.4">
      <c r="B1060" s="68" t="str">
        <f t="shared" si="16"/>
        <v/>
      </c>
    </row>
    <row r="1061" spans="2:2" x14ac:dyDescent="0.4">
      <c r="B1061" s="68" t="str">
        <f t="shared" si="16"/>
        <v/>
      </c>
    </row>
    <row r="1062" spans="2:2" x14ac:dyDescent="0.4">
      <c r="B1062" s="68" t="str">
        <f t="shared" si="16"/>
        <v/>
      </c>
    </row>
    <row r="1063" spans="2:2" x14ac:dyDescent="0.4">
      <c r="B1063" s="68" t="str">
        <f t="shared" si="16"/>
        <v/>
      </c>
    </row>
    <row r="1064" spans="2:2" x14ac:dyDescent="0.4">
      <c r="B1064" s="68" t="str">
        <f t="shared" si="16"/>
        <v/>
      </c>
    </row>
    <row r="1065" spans="2:2" x14ac:dyDescent="0.4">
      <c r="B1065" s="68" t="str">
        <f t="shared" si="16"/>
        <v/>
      </c>
    </row>
    <row r="1066" spans="2:2" x14ac:dyDescent="0.4">
      <c r="B1066" s="68" t="str">
        <f t="shared" ref="B1066:B1129" si="17">IF(ISNUMBER(A1066),(A1066-平均値)^2,"")</f>
        <v/>
      </c>
    </row>
    <row r="1067" spans="2:2" x14ac:dyDescent="0.4">
      <c r="B1067" s="68" t="str">
        <f t="shared" si="17"/>
        <v/>
      </c>
    </row>
    <row r="1068" spans="2:2" x14ac:dyDescent="0.4">
      <c r="B1068" s="68" t="str">
        <f t="shared" si="17"/>
        <v/>
      </c>
    </row>
    <row r="1069" spans="2:2" x14ac:dyDescent="0.4">
      <c r="B1069" s="68" t="str">
        <f t="shared" si="17"/>
        <v/>
      </c>
    </row>
    <row r="1070" spans="2:2" x14ac:dyDescent="0.4">
      <c r="B1070" s="68" t="str">
        <f t="shared" si="17"/>
        <v/>
      </c>
    </row>
    <row r="1071" spans="2:2" x14ac:dyDescent="0.4">
      <c r="B1071" s="68" t="str">
        <f t="shared" si="17"/>
        <v/>
      </c>
    </row>
    <row r="1072" spans="2:2" x14ac:dyDescent="0.4">
      <c r="B1072" s="68" t="str">
        <f t="shared" si="17"/>
        <v/>
      </c>
    </row>
    <row r="1073" spans="2:2" x14ac:dyDescent="0.4">
      <c r="B1073" s="68" t="str">
        <f t="shared" si="17"/>
        <v/>
      </c>
    </row>
    <row r="1074" spans="2:2" x14ac:dyDescent="0.4">
      <c r="B1074" s="68" t="str">
        <f t="shared" si="17"/>
        <v/>
      </c>
    </row>
    <row r="1075" spans="2:2" x14ac:dyDescent="0.4">
      <c r="B1075" s="68" t="str">
        <f t="shared" si="17"/>
        <v/>
      </c>
    </row>
    <row r="1076" spans="2:2" x14ac:dyDescent="0.4">
      <c r="B1076" s="68" t="str">
        <f t="shared" si="17"/>
        <v/>
      </c>
    </row>
    <row r="1077" spans="2:2" x14ac:dyDescent="0.4">
      <c r="B1077" s="68" t="str">
        <f t="shared" si="17"/>
        <v/>
      </c>
    </row>
    <row r="1078" spans="2:2" x14ac:dyDescent="0.4">
      <c r="B1078" s="68" t="str">
        <f t="shared" si="17"/>
        <v/>
      </c>
    </row>
    <row r="1079" spans="2:2" x14ac:dyDescent="0.4">
      <c r="B1079" s="68" t="str">
        <f t="shared" si="17"/>
        <v/>
      </c>
    </row>
    <row r="1080" spans="2:2" x14ac:dyDescent="0.4">
      <c r="B1080" s="68" t="str">
        <f t="shared" si="17"/>
        <v/>
      </c>
    </row>
    <row r="1081" spans="2:2" x14ac:dyDescent="0.4">
      <c r="B1081" s="68" t="str">
        <f t="shared" si="17"/>
        <v/>
      </c>
    </row>
    <row r="1082" spans="2:2" x14ac:dyDescent="0.4">
      <c r="B1082" s="68" t="str">
        <f t="shared" si="17"/>
        <v/>
      </c>
    </row>
    <row r="1083" spans="2:2" x14ac:dyDescent="0.4">
      <c r="B1083" s="68" t="str">
        <f t="shared" si="17"/>
        <v/>
      </c>
    </row>
    <row r="1084" spans="2:2" x14ac:dyDescent="0.4">
      <c r="B1084" s="68" t="str">
        <f t="shared" si="17"/>
        <v/>
      </c>
    </row>
    <row r="1085" spans="2:2" x14ac:dyDescent="0.4">
      <c r="B1085" s="68" t="str">
        <f t="shared" si="17"/>
        <v/>
      </c>
    </row>
    <row r="1086" spans="2:2" x14ac:dyDescent="0.4">
      <c r="B1086" s="68" t="str">
        <f t="shared" si="17"/>
        <v/>
      </c>
    </row>
    <row r="1087" spans="2:2" x14ac:dyDescent="0.4">
      <c r="B1087" s="68" t="str">
        <f t="shared" si="17"/>
        <v/>
      </c>
    </row>
    <row r="1088" spans="2:2" x14ac:dyDescent="0.4">
      <c r="B1088" s="68" t="str">
        <f t="shared" si="17"/>
        <v/>
      </c>
    </row>
    <row r="1089" spans="2:2" x14ac:dyDescent="0.4">
      <c r="B1089" s="68" t="str">
        <f t="shared" si="17"/>
        <v/>
      </c>
    </row>
    <row r="1090" spans="2:2" x14ac:dyDescent="0.4">
      <c r="B1090" s="68" t="str">
        <f t="shared" si="17"/>
        <v/>
      </c>
    </row>
    <row r="1091" spans="2:2" x14ac:dyDescent="0.4">
      <c r="B1091" s="68" t="str">
        <f t="shared" si="17"/>
        <v/>
      </c>
    </row>
    <row r="1092" spans="2:2" x14ac:dyDescent="0.4">
      <c r="B1092" s="68" t="str">
        <f t="shared" si="17"/>
        <v/>
      </c>
    </row>
    <row r="1093" spans="2:2" x14ac:dyDescent="0.4">
      <c r="B1093" s="68" t="str">
        <f t="shared" si="17"/>
        <v/>
      </c>
    </row>
    <row r="1094" spans="2:2" x14ac:dyDescent="0.4">
      <c r="B1094" s="68" t="str">
        <f t="shared" si="17"/>
        <v/>
      </c>
    </row>
    <row r="1095" spans="2:2" x14ac:dyDescent="0.4">
      <c r="B1095" s="68" t="str">
        <f t="shared" si="17"/>
        <v/>
      </c>
    </row>
    <row r="1096" spans="2:2" x14ac:dyDescent="0.4">
      <c r="B1096" s="68" t="str">
        <f t="shared" si="17"/>
        <v/>
      </c>
    </row>
    <row r="1097" spans="2:2" x14ac:dyDescent="0.4">
      <c r="B1097" s="68" t="str">
        <f t="shared" si="17"/>
        <v/>
      </c>
    </row>
    <row r="1098" spans="2:2" x14ac:dyDescent="0.4">
      <c r="B1098" s="68" t="str">
        <f t="shared" si="17"/>
        <v/>
      </c>
    </row>
    <row r="1099" spans="2:2" x14ac:dyDescent="0.4">
      <c r="B1099" s="68" t="str">
        <f t="shared" si="17"/>
        <v/>
      </c>
    </row>
    <row r="1100" spans="2:2" x14ac:dyDescent="0.4">
      <c r="B1100" s="68" t="str">
        <f t="shared" si="17"/>
        <v/>
      </c>
    </row>
    <row r="1101" spans="2:2" x14ac:dyDescent="0.4">
      <c r="B1101" s="68" t="str">
        <f t="shared" si="17"/>
        <v/>
      </c>
    </row>
    <row r="1102" spans="2:2" x14ac:dyDescent="0.4">
      <c r="B1102" s="68" t="str">
        <f t="shared" si="17"/>
        <v/>
      </c>
    </row>
    <row r="1103" spans="2:2" x14ac:dyDescent="0.4">
      <c r="B1103" s="68" t="str">
        <f t="shared" si="17"/>
        <v/>
      </c>
    </row>
    <row r="1104" spans="2:2" x14ac:dyDescent="0.4">
      <c r="B1104" s="68" t="str">
        <f t="shared" si="17"/>
        <v/>
      </c>
    </row>
    <row r="1105" spans="2:2" x14ac:dyDescent="0.4">
      <c r="B1105" s="68" t="str">
        <f t="shared" si="17"/>
        <v/>
      </c>
    </row>
    <row r="1106" spans="2:2" x14ac:dyDescent="0.4">
      <c r="B1106" s="68" t="str">
        <f t="shared" si="17"/>
        <v/>
      </c>
    </row>
    <row r="1107" spans="2:2" x14ac:dyDescent="0.4">
      <c r="B1107" s="68" t="str">
        <f t="shared" si="17"/>
        <v/>
      </c>
    </row>
    <row r="1108" spans="2:2" x14ac:dyDescent="0.4">
      <c r="B1108" s="68" t="str">
        <f t="shared" si="17"/>
        <v/>
      </c>
    </row>
    <row r="1109" spans="2:2" x14ac:dyDescent="0.4">
      <c r="B1109" s="68" t="str">
        <f t="shared" si="17"/>
        <v/>
      </c>
    </row>
    <row r="1110" spans="2:2" x14ac:dyDescent="0.4">
      <c r="B1110" s="68" t="str">
        <f t="shared" si="17"/>
        <v/>
      </c>
    </row>
    <row r="1111" spans="2:2" x14ac:dyDescent="0.4">
      <c r="B1111" s="68" t="str">
        <f t="shared" si="17"/>
        <v/>
      </c>
    </row>
    <row r="1112" spans="2:2" x14ac:dyDescent="0.4">
      <c r="B1112" s="68" t="str">
        <f t="shared" si="17"/>
        <v/>
      </c>
    </row>
    <row r="1113" spans="2:2" x14ac:dyDescent="0.4">
      <c r="B1113" s="68" t="str">
        <f t="shared" si="17"/>
        <v/>
      </c>
    </row>
    <row r="1114" spans="2:2" x14ac:dyDescent="0.4">
      <c r="B1114" s="68" t="str">
        <f t="shared" si="17"/>
        <v/>
      </c>
    </row>
    <row r="1115" spans="2:2" x14ac:dyDescent="0.4">
      <c r="B1115" s="68" t="str">
        <f t="shared" si="17"/>
        <v/>
      </c>
    </row>
    <row r="1116" spans="2:2" x14ac:dyDescent="0.4">
      <c r="B1116" s="68" t="str">
        <f t="shared" si="17"/>
        <v/>
      </c>
    </row>
    <row r="1117" spans="2:2" x14ac:dyDescent="0.4">
      <c r="B1117" s="68" t="str">
        <f t="shared" si="17"/>
        <v/>
      </c>
    </row>
    <row r="1118" spans="2:2" x14ac:dyDescent="0.4">
      <c r="B1118" s="68" t="str">
        <f t="shared" si="17"/>
        <v/>
      </c>
    </row>
    <row r="1119" spans="2:2" x14ac:dyDescent="0.4">
      <c r="B1119" s="68" t="str">
        <f t="shared" si="17"/>
        <v/>
      </c>
    </row>
    <row r="1120" spans="2:2" x14ac:dyDescent="0.4">
      <c r="B1120" s="68" t="str">
        <f t="shared" si="17"/>
        <v/>
      </c>
    </row>
    <row r="1121" spans="2:2" x14ac:dyDescent="0.4">
      <c r="B1121" s="68" t="str">
        <f t="shared" si="17"/>
        <v/>
      </c>
    </row>
    <row r="1122" spans="2:2" x14ac:dyDescent="0.4">
      <c r="B1122" s="68" t="str">
        <f t="shared" si="17"/>
        <v/>
      </c>
    </row>
    <row r="1123" spans="2:2" x14ac:dyDescent="0.4">
      <c r="B1123" s="68" t="str">
        <f t="shared" si="17"/>
        <v/>
      </c>
    </row>
    <row r="1124" spans="2:2" x14ac:dyDescent="0.4">
      <c r="B1124" s="68" t="str">
        <f t="shared" si="17"/>
        <v/>
      </c>
    </row>
    <row r="1125" spans="2:2" x14ac:dyDescent="0.4">
      <c r="B1125" s="68" t="str">
        <f t="shared" si="17"/>
        <v/>
      </c>
    </row>
    <row r="1126" spans="2:2" x14ac:dyDescent="0.4">
      <c r="B1126" s="68" t="str">
        <f t="shared" si="17"/>
        <v/>
      </c>
    </row>
    <row r="1127" spans="2:2" x14ac:dyDescent="0.4">
      <c r="B1127" s="68" t="str">
        <f t="shared" si="17"/>
        <v/>
      </c>
    </row>
    <row r="1128" spans="2:2" x14ac:dyDescent="0.4">
      <c r="B1128" s="68" t="str">
        <f t="shared" si="17"/>
        <v/>
      </c>
    </row>
    <row r="1129" spans="2:2" x14ac:dyDescent="0.4">
      <c r="B1129" s="68" t="str">
        <f t="shared" si="17"/>
        <v/>
      </c>
    </row>
    <row r="1130" spans="2:2" x14ac:dyDescent="0.4">
      <c r="B1130" s="68" t="str">
        <f t="shared" ref="B1130:B1193" si="18">IF(ISNUMBER(A1130),(A1130-平均値)^2,"")</f>
        <v/>
      </c>
    </row>
    <row r="1131" spans="2:2" x14ac:dyDescent="0.4">
      <c r="B1131" s="68" t="str">
        <f t="shared" si="18"/>
        <v/>
      </c>
    </row>
    <row r="1132" spans="2:2" x14ac:dyDescent="0.4">
      <c r="B1132" s="68" t="str">
        <f t="shared" si="18"/>
        <v/>
      </c>
    </row>
    <row r="1133" spans="2:2" x14ac:dyDescent="0.4">
      <c r="B1133" s="68" t="str">
        <f t="shared" si="18"/>
        <v/>
      </c>
    </row>
    <row r="1134" spans="2:2" x14ac:dyDescent="0.4">
      <c r="B1134" s="68" t="str">
        <f t="shared" si="18"/>
        <v/>
      </c>
    </row>
    <row r="1135" spans="2:2" x14ac:dyDescent="0.4">
      <c r="B1135" s="68" t="str">
        <f t="shared" si="18"/>
        <v/>
      </c>
    </row>
    <row r="1136" spans="2:2" x14ac:dyDescent="0.4">
      <c r="B1136" s="68" t="str">
        <f t="shared" si="18"/>
        <v/>
      </c>
    </row>
    <row r="1137" spans="2:2" x14ac:dyDescent="0.4">
      <c r="B1137" s="68" t="str">
        <f t="shared" si="18"/>
        <v/>
      </c>
    </row>
    <row r="1138" spans="2:2" x14ac:dyDescent="0.4">
      <c r="B1138" s="68" t="str">
        <f t="shared" si="18"/>
        <v/>
      </c>
    </row>
    <row r="1139" spans="2:2" x14ac:dyDescent="0.4">
      <c r="B1139" s="68" t="str">
        <f t="shared" si="18"/>
        <v/>
      </c>
    </row>
    <row r="1140" spans="2:2" x14ac:dyDescent="0.4">
      <c r="B1140" s="68" t="str">
        <f t="shared" si="18"/>
        <v/>
      </c>
    </row>
    <row r="1141" spans="2:2" x14ac:dyDescent="0.4">
      <c r="B1141" s="68" t="str">
        <f t="shared" si="18"/>
        <v/>
      </c>
    </row>
    <row r="1142" spans="2:2" x14ac:dyDescent="0.4">
      <c r="B1142" s="68" t="str">
        <f t="shared" si="18"/>
        <v/>
      </c>
    </row>
    <row r="1143" spans="2:2" x14ac:dyDescent="0.4">
      <c r="B1143" s="68" t="str">
        <f t="shared" si="18"/>
        <v/>
      </c>
    </row>
    <row r="1144" spans="2:2" x14ac:dyDescent="0.4">
      <c r="B1144" s="68" t="str">
        <f t="shared" si="18"/>
        <v/>
      </c>
    </row>
    <row r="1145" spans="2:2" x14ac:dyDescent="0.4">
      <c r="B1145" s="68" t="str">
        <f t="shared" si="18"/>
        <v/>
      </c>
    </row>
    <row r="1146" spans="2:2" x14ac:dyDescent="0.4">
      <c r="B1146" s="68" t="str">
        <f t="shared" si="18"/>
        <v/>
      </c>
    </row>
    <row r="1147" spans="2:2" x14ac:dyDescent="0.4">
      <c r="B1147" s="68" t="str">
        <f t="shared" si="18"/>
        <v/>
      </c>
    </row>
    <row r="1148" spans="2:2" x14ac:dyDescent="0.4">
      <c r="B1148" s="68" t="str">
        <f t="shared" si="18"/>
        <v/>
      </c>
    </row>
    <row r="1149" spans="2:2" x14ac:dyDescent="0.4">
      <c r="B1149" s="68" t="str">
        <f t="shared" si="18"/>
        <v/>
      </c>
    </row>
    <row r="1150" spans="2:2" x14ac:dyDescent="0.4">
      <c r="B1150" s="68" t="str">
        <f t="shared" si="18"/>
        <v/>
      </c>
    </row>
    <row r="1151" spans="2:2" x14ac:dyDescent="0.4">
      <c r="B1151" s="68" t="str">
        <f t="shared" si="18"/>
        <v/>
      </c>
    </row>
    <row r="1152" spans="2:2" x14ac:dyDescent="0.4">
      <c r="B1152" s="68" t="str">
        <f t="shared" si="18"/>
        <v/>
      </c>
    </row>
    <row r="1153" spans="2:2" x14ac:dyDescent="0.4">
      <c r="B1153" s="68" t="str">
        <f t="shared" si="18"/>
        <v/>
      </c>
    </row>
    <row r="1154" spans="2:2" x14ac:dyDescent="0.4">
      <c r="B1154" s="68" t="str">
        <f t="shared" si="18"/>
        <v/>
      </c>
    </row>
    <row r="1155" spans="2:2" x14ac:dyDescent="0.4">
      <c r="B1155" s="68" t="str">
        <f t="shared" si="18"/>
        <v/>
      </c>
    </row>
    <row r="1156" spans="2:2" x14ac:dyDescent="0.4">
      <c r="B1156" s="68" t="str">
        <f t="shared" si="18"/>
        <v/>
      </c>
    </row>
    <row r="1157" spans="2:2" x14ac:dyDescent="0.4">
      <c r="B1157" s="68" t="str">
        <f t="shared" si="18"/>
        <v/>
      </c>
    </row>
    <row r="1158" spans="2:2" x14ac:dyDescent="0.4">
      <c r="B1158" s="68" t="str">
        <f t="shared" si="18"/>
        <v/>
      </c>
    </row>
    <row r="1159" spans="2:2" x14ac:dyDescent="0.4">
      <c r="B1159" s="68" t="str">
        <f t="shared" si="18"/>
        <v/>
      </c>
    </row>
    <row r="1160" spans="2:2" x14ac:dyDescent="0.4">
      <c r="B1160" s="68" t="str">
        <f t="shared" si="18"/>
        <v/>
      </c>
    </row>
    <row r="1161" spans="2:2" x14ac:dyDescent="0.4">
      <c r="B1161" s="68" t="str">
        <f t="shared" si="18"/>
        <v/>
      </c>
    </row>
    <row r="1162" spans="2:2" x14ac:dyDescent="0.4">
      <c r="B1162" s="68" t="str">
        <f t="shared" si="18"/>
        <v/>
      </c>
    </row>
    <row r="1163" spans="2:2" x14ac:dyDescent="0.4">
      <c r="B1163" s="68" t="str">
        <f t="shared" si="18"/>
        <v/>
      </c>
    </row>
    <row r="1164" spans="2:2" x14ac:dyDescent="0.4">
      <c r="B1164" s="68" t="str">
        <f t="shared" si="18"/>
        <v/>
      </c>
    </row>
    <row r="1165" spans="2:2" x14ac:dyDescent="0.4">
      <c r="B1165" s="68" t="str">
        <f t="shared" si="18"/>
        <v/>
      </c>
    </row>
    <row r="1166" spans="2:2" x14ac:dyDescent="0.4">
      <c r="B1166" s="68" t="str">
        <f t="shared" si="18"/>
        <v/>
      </c>
    </row>
    <row r="1167" spans="2:2" x14ac:dyDescent="0.4">
      <c r="B1167" s="68" t="str">
        <f t="shared" si="18"/>
        <v/>
      </c>
    </row>
    <row r="1168" spans="2:2" x14ac:dyDescent="0.4">
      <c r="B1168" s="68" t="str">
        <f t="shared" si="18"/>
        <v/>
      </c>
    </row>
    <row r="1169" spans="2:2" x14ac:dyDescent="0.4">
      <c r="B1169" s="68" t="str">
        <f t="shared" si="18"/>
        <v/>
      </c>
    </row>
    <row r="1170" spans="2:2" x14ac:dyDescent="0.4">
      <c r="B1170" s="68" t="str">
        <f t="shared" si="18"/>
        <v/>
      </c>
    </row>
    <row r="1171" spans="2:2" x14ac:dyDescent="0.4">
      <c r="B1171" s="68" t="str">
        <f t="shared" si="18"/>
        <v/>
      </c>
    </row>
    <row r="1172" spans="2:2" x14ac:dyDescent="0.4">
      <c r="B1172" s="68" t="str">
        <f t="shared" si="18"/>
        <v/>
      </c>
    </row>
    <row r="1173" spans="2:2" x14ac:dyDescent="0.4">
      <c r="B1173" s="68" t="str">
        <f t="shared" si="18"/>
        <v/>
      </c>
    </row>
    <row r="1174" spans="2:2" x14ac:dyDescent="0.4">
      <c r="B1174" s="68" t="str">
        <f t="shared" si="18"/>
        <v/>
      </c>
    </row>
    <row r="1175" spans="2:2" x14ac:dyDescent="0.4">
      <c r="B1175" s="68" t="str">
        <f t="shared" si="18"/>
        <v/>
      </c>
    </row>
    <row r="1176" spans="2:2" x14ac:dyDescent="0.4">
      <c r="B1176" s="68" t="str">
        <f t="shared" si="18"/>
        <v/>
      </c>
    </row>
    <row r="1177" spans="2:2" x14ac:dyDescent="0.4">
      <c r="B1177" s="68" t="str">
        <f t="shared" si="18"/>
        <v/>
      </c>
    </row>
    <row r="1178" spans="2:2" x14ac:dyDescent="0.4">
      <c r="B1178" s="68" t="str">
        <f t="shared" si="18"/>
        <v/>
      </c>
    </row>
    <row r="1179" spans="2:2" x14ac:dyDescent="0.4">
      <c r="B1179" s="68" t="str">
        <f t="shared" si="18"/>
        <v/>
      </c>
    </row>
    <row r="1180" spans="2:2" x14ac:dyDescent="0.4">
      <c r="B1180" s="68" t="str">
        <f t="shared" si="18"/>
        <v/>
      </c>
    </row>
    <row r="1181" spans="2:2" x14ac:dyDescent="0.4">
      <c r="B1181" s="68" t="str">
        <f t="shared" si="18"/>
        <v/>
      </c>
    </row>
    <row r="1182" spans="2:2" x14ac:dyDescent="0.4">
      <c r="B1182" s="68" t="str">
        <f t="shared" si="18"/>
        <v/>
      </c>
    </row>
    <row r="1183" spans="2:2" x14ac:dyDescent="0.4">
      <c r="B1183" s="68" t="str">
        <f t="shared" si="18"/>
        <v/>
      </c>
    </row>
    <row r="1184" spans="2:2" x14ac:dyDescent="0.4">
      <c r="B1184" s="68" t="str">
        <f t="shared" si="18"/>
        <v/>
      </c>
    </row>
    <row r="1185" spans="2:2" x14ac:dyDescent="0.4">
      <c r="B1185" s="68" t="str">
        <f t="shared" si="18"/>
        <v/>
      </c>
    </row>
    <row r="1186" spans="2:2" x14ac:dyDescent="0.4">
      <c r="B1186" s="68" t="str">
        <f t="shared" si="18"/>
        <v/>
      </c>
    </row>
    <row r="1187" spans="2:2" x14ac:dyDescent="0.4">
      <c r="B1187" s="68" t="str">
        <f t="shared" si="18"/>
        <v/>
      </c>
    </row>
    <row r="1188" spans="2:2" x14ac:dyDescent="0.4">
      <c r="B1188" s="68" t="str">
        <f t="shared" si="18"/>
        <v/>
      </c>
    </row>
    <row r="1189" spans="2:2" x14ac:dyDescent="0.4">
      <c r="B1189" s="68" t="str">
        <f t="shared" si="18"/>
        <v/>
      </c>
    </row>
    <row r="1190" spans="2:2" x14ac:dyDescent="0.4">
      <c r="B1190" s="68" t="str">
        <f t="shared" si="18"/>
        <v/>
      </c>
    </row>
    <row r="1191" spans="2:2" x14ac:dyDescent="0.4">
      <c r="B1191" s="68" t="str">
        <f t="shared" si="18"/>
        <v/>
      </c>
    </row>
    <row r="1192" spans="2:2" x14ac:dyDescent="0.4">
      <c r="B1192" s="68" t="str">
        <f t="shared" si="18"/>
        <v/>
      </c>
    </row>
    <row r="1193" spans="2:2" x14ac:dyDescent="0.4">
      <c r="B1193" s="68" t="str">
        <f t="shared" si="18"/>
        <v/>
      </c>
    </row>
    <row r="1194" spans="2:2" x14ac:dyDescent="0.4">
      <c r="B1194" s="68" t="str">
        <f t="shared" ref="B1194:B1257" si="19">IF(ISNUMBER(A1194),(A1194-平均値)^2,"")</f>
        <v/>
      </c>
    </row>
    <row r="1195" spans="2:2" x14ac:dyDescent="0.4">
      <c r="B1195" s="68" t="str">
        <f t="shared" si="19"/>
        <v/>
      </c>
    </row>
    <row r="1196" spans="2:2" x14ac:dyDescent="0.4">
      <c r="B1196" s="68" t="str">
        <f t="shared" si="19"/>
        <v/>
      </c>
    </row>
    <row r="1197" spans="2:2" x14ac:dyDescent="0.4">
      <c r="B1197" s="68" t="str">
        <f t="shared" si="19"/>
        <v/>
      </c>
    </row>
    <row r="1198" spans="2:2" x14ac:dyDescent="0.4">
      <c r="B1198" s="68" t="str">
        <f t="shared" si="19"/>
        <v/>
      </c>
    </row>
    <row r="1199" spans="2:2" x14ac:dyDescent="0.4">
      <c r="B1199" s="68" t="str">
        <f t="shared" si="19"/>
        <v/>
      </c>
    </row>
    <row r="1200" spans="2:2" x14ac:dyDescent="0.4">
      <c r="B1200" s="68" t="str">
        <f t="shared" si="19"/>
        <v/>
      </c>
    </row>
    <row r="1201" spans="2:2" x14ac:dyDescent="0.4">
      <c r="B1201" s="68" t="str">
        <f t="shared" si="19"/>
        <v/>
      </c>
    </row>
    <row r="1202" spans="2:2" x14ac:dyDescent="0.4">
      <c r="B1202" s="68" t="str">
        <f t="shared" si="19"/>
        <v/>
      </c>
    </row>
    <row r="1203" spans="2:2" x14ac:dyDescent="0.4">
      <c r="B1203" s="68" t="str">
        <f t="shared" si="19"/>
        <v/>
      </c>
    </row>
    <row r="1204" spans="2:2" x14ac:dyDescent="0.4">
      <c r="B1204" s="68" t="str">
        <f t="shared" si="19"/>
        <v/>
      </c>
    </row>
    <row r="1205" spans="2:2" x14ac:dyDescent="0.4">
      <c r="B1205" s="68" t="str">
        <f t="shared" si="19"/>
        <v/>
      </c>
    </row>
    <row r="1206" spans="2:2" x14ac:dyDescent="0.4">
      <c r="B1206" s="68" t="str">
        <f t="shared" si="19"/>
        <v/>
      </c>
    </row>
    <row r="1207" spans="2:2" x14ac:dyDescent="0.4">
      <c r="B1207" s="68" t="str">
        <f t="shared" si="19"/>
        <v/>
      </c>
    </row>
    <row r="1208" spans="2:2" x14ac:dyDescent="0.4">
      <c r="B1208" s="68" t="str">
        <f t="shared" si="19"/>
        <v/>
      </c>
    </row>
    <row r="1209" spans="2:2" x14ac:dyDescent="0.4">
      <c r="B1209" s="68" t="str">
        <f t="shared" si="19"/>
        <v/>
      </c>
    </row>
    <row r="1210" spans="2:2" x14ac:dyDescent="0.4">
      <c r="B1210" s="68" t="str">
        <f t="shared" si="19"/>
        <v/>
      </c>
    </row>
    <row r="1211" spans="2:2" x14ac:dyDescent="0.4">
      <c r="B1211" s="68" t="str">
        <f t="shared" si="19"/>
        <v/>
      </c>
    </row>
    <row r="1212" spans="2:2" x14ac:dyDescent="0.4">
      <c r="B1212" s="68" t="str">
        <f t="shared" si="19"/>
        <v/>
      </c>
    </row>
    <row r="1213" spans="2:2" x14ac:dyDescent="0.4">
      <c r="B1213" s="68" t="str">
        <f t="shared" si="19"/>
        <v/>
      </c>
    </row>
    <row r="1214" spans="2:2" x14ac:dyDescent="0.4">
      <c r="B1214" s="68" t="str">
        <f t="shared" si="19"/>
        <v/>
      </c>
    </row>
    <row r="1215" spans="2:2" x14ac:dyDescent="0.4">
      <c r="B1215" s="68" t="str">
        <f t="shared" si="19"/>
        <v/>
      </c>
    </row>
    <row r="1216" spans="2:2" x14ac:dyDescent="0.4">
      <c r="B1216" s="68" t="str">
        <f t="shared" si="19"/>
        <v/>
      </c>
    </row>
    <row r="1217" spans="2:2" x14ac:dyDescent="0.4">
      <c r="B1217" s="68" t="str">
        <f t="shared" si="19"/>
        <v/>
      </c>
    </row>
    <row r="1218" spans="2:2" x14ac:dyDescent="0.4">
      <c r="B1218" s="68" t="str">
        <f t="shared" si="19"/>
        <v/>
      </c>
    </row>
    <row r="1219" spans="2:2" x14ac:dyDescent="0.4">
      <c r="B1219" s="68" t="str">
        <f t="shared" si="19"/>
        <v/>
      </c>
    </row>
    <row r="1220" spans="2:2" x14ac:dyDescent="0.4">
      <c r="B1220" s="68" t="str">
        <f t="shared" si="19"/>
        <v/>
      </c>
    </row>
    <row r="1221" spans="2:2" x14ac:dyDescent="0.4">
      <c r="B1221" s="68" t="str">
        <f t="shared" si="19"/>
        <v/>
      </c>
    </row>
    <row r="1222" spans="2:2" x14ac:dyDescent="0.4">
      <c r="B1222" s="68" t="str">
        <f t="shared" si="19"/>
        <v/>
      </c>
    </row>
    <row r="1223" spans="2:2" x14ac:dyDescent="0.4">
      <c r="B1223" s="68" t="str">
        <f t="shared" si="19"/>
        <v/>
      </c>
    </row>
    <row r="1224" spans="2:2" x14ac:dyDescent="0.4">
      <c r="B1224" s="68" t="str">
        <f t="shared" si="19"/>
        <v/>
      </c>
    </row>
    <row r="1225" spans="2:2" x14ac:dyDescent="0.4">
      <c r="B1225" s="68" t="str">
        <f t="shared" si="19"/>
        <v/>
      </c>
    </row>
    <row r="1226" spans="2:2" x14ac:dyDescent="0.4">
      <c r="B1226" s="68" t="str">
        <f t="shared" si="19"/>
        <v/>
      </c>
    </row>
    <row r="1227" spans="2:2" x14ac:dyDescent="0.4">
      <c r="B1227" s="68" t="str">
        <f t="shared" si="19"/>
        <v/>
      </c>
    </row>
    <row r="1228" spans="2:2" x14ac:dyDescent="0.4">
      <c r="B1228" s="68" t="str">
        <f t="shared" si="19"/>
        <v/>
      </c>
    </row>
    <row r="1229" spans="2:2" x14ac:dyDescent="0.4">
      <c r="B1229" s="68" t="str">
        <f t="shared" si="19"/>
        <v/>
      </c>
    </row>
    <row r="1230" spans="2:2" x14ac:dyDescent="0.4">
      <c r="B1230" s="68" t="str">
        <f t="shared" si="19"/>
        <v/>
      </c>
    </row>
    <row r="1231" spans="2:2" x14ac:dyDescent="0.4">
      <c r="B1231" s="68" t="str">
        <f t="shared" si="19"/>
        <v/>
      </c>
    </row>
    <row r="1232" spans="2:2" x14ac:dyDescent="0.4">
      <c r="B1232" s="68" t="str">
        <f t="shared" si="19"/>
        <v/>
      </c>
    </row>
    <row r="1233" spans="2:2" x14ac:dyDescent="0.4">
      <c r="B1233" s="68" t="str">
        <f t="shared" si="19"/>
        <v/>
      </c>
    </row>
    <row r="1234" spans="2:2" x14ac:dyDescent="0.4">
      <c r="B1234" s="68" t="str">
        <f t="shared" si="19"/>
        <v/>
      </c>
    </row>
    <row r="1235" spans="2:2" x14ac:dyDescent="0.4">
      <c r="B1235" s="68" t="str">
        <f t="shared" si="19"/>
        <v/>
      </c>
    </row>
    <row r="1236" spans="2:2" x14ac:dyDescent="0.4">
      <c r="B1236" s="68" t="str">
        <f t="shared" si="19"/>
        <v/>
      </c>
    </row>
    <row r="1237" spans="2:2" x14ac:dyDescent="0.4">
      <c r="B1237" s="68" t="str">
        <f t="shared" si="19"/>
        <v/>
      </c>
    </row>
    <row r="1238" spans="2:2" x14ac:dyDescent="0.4">
      <c r="B1238" s="68" t="str">
        <f t="shared" si="19"/>
        <v/>
      </c>
    </row>
    <row r="1239" spans="2:2" x14ac:dyDescent="0.4">
      <c r="B1239" s="68" t="str">
        <f t="shared" si="19"/>
        <v/>
      </c>
    </row>
    <row r="1240" spans="2:2" x14ac:dyDescent="0.4">
      <c r="B1240" s="68" t="str">
        <f t="shared" si="19"/>
        <v/>
      </c>
    </row>
    <row r="1241" spans="2:2" x14ac:dyDescent="0.4">
      <c r="B1241" s="68" t="str">
        <f t="shared" si="19"/>
        <v/>
      </c>
    </row>
    <row r="1242" spans="2:2" x14ac:dyDescent="0.4">
      <c r="B1242" s="68" t="str">
        <f t="shared" si="19"/>
        <v/>
      </c>
    </row>
    <row r="1243" spans="2:2" x14ac:dyDescent="0.4">
      <c r="B1243" s="68" t="str">
        <f t="shared" si="19"/>
        <v/>
      </c>
    </row>
    <row r="1244" spans="2:2" x14ac:dyDescent="0.4">
      <c r="B1244" s="68" t="str">
        <f t="shared" si="19"/>
        <v/>
      </c>
    </row>
    <row r="1245" spans="2:2" x14ac:dyDescent="0.4">
      <c r="B1245" s="68" t="str">
        <f t="shared" si="19"/>
        <v/>
      </c>
    </row>
    <row r="1246" spans="2:2" x14ac:dyDescent="0.4">
      <c r="B1246" s="68" t="str">
        <f t="shared" si="19"/>
        <v/>
      </c>
    </row>
    <row r="1247" spans="2:2" x14ac:dyDescent="0.4">
      <c r="B1247" s="68" t="str">
        <f t="shared" si="19"/>
        <v/>
      </c>
    </row>
    <row r="1248" spans="2:2" x14ac:dyDescent="0.4">
      <c r="B1248" s="68" t="str">
        <f t="shared" si="19"/>
        <v/>
      </c>
    </row>
    <row r="1249" spans="2:2" x14ac:dyDescent="0.4">
      <c r="B1249" s="68" t="str">
        <f t="shared" si="19"/>
        <v/>
      </c>
    </row>
    <row r="1250" spans="2:2" x14ac:dyDescent="0.4">
      <c r="B1250" s="68" t="str">
        <f t="shared" si="19"/>
        <v/>
      </c>
    </row>
    <row r="1251" spans="2:2" x14ac:dyDescent="0.4">
      <c r="B1251" s="68" t="str">
        <f t="shared" si="19"/>
        <v/>
      </c>
    </row>
    <row r="1252" spans="2:2" x14ac:dyDescent="0.4">
      <c r="B1252" s="68" t="str">
        <f t="shared" si="19"/>
        <v/>
      </c>
    </row>
    <row r="1253" spans="2:2" x14ac:dyDescent="0.4">
      <c r="B1253" s="68" t="str">
        <f t="shared" si="19"/>
        <v/>
      </c>
    </row>
    <row r="1254" spans="2:2" x14ac:dyDescent="0.4">
      <c r="B1254" s="68" t="str">
        <f t="shared" si="19"/>
        <v/>
      </c>
    </row>
    <row r="1255" spans="2:2" x14ac:dyDescent="0.4">
      <c r="B1255" s="68" t="str">
        <f t="shared" si="19"/>
        <v/>
      </c>
    </row>
    <row r="1256" spans="2:2" x14ac:dyDescent="0.4">
      <c r="B1256" s="68" t="str">
        <f t="shared" si="19"/>
        <v/>
      </c>
    </row>
    <row r="1257" spans="2:2" x14ac:dyDescent="0.4">
      <c r="B1257" s="68" t="str">
        <f t="shared" si="19"/>
        <v/>
      </c>
    </row>
    <row r="1258" spans="2:2" x14ac:dyDescent="0.4">
      <c r="B1258" s="68" t="str">
        <f t="shared" ref="B1258:B1321" si="20">IF(ISNUMBER(A1258),(A1258-平均値)^2,"")</f>
        <v/>
      </c>
    </row>
    <row r="1259" spans="2:2" x14ac:dyDescent="0.4">
      <c r="B1259" s="68" t="str">
        <f t="shared" si="20"/>
        <v/>
      </c>
    </row>
    <row r="1260" spans="2:2" x14ac:dyDescent="0.4">
      <c r="B1260" s="68" t="str">
        <f t="shared" si="20"/>
        <v/>
      </c>
    </row>
    <row r="1261" spans="2:2" x14ac:dyDescent="0.4">
      <c r="B1261" s="68" t="str">
        <f t="shared" si="20"/>
        <v/>
      </c>
    </row>
    <row r="1262" spans="2:2" x14ac:dyDescent="0.4">
      <c r="B1262" s="68" t="str">
        <f t="shared" si="20"/>
        <v/>
      </c>
    </row>
    <row r="1263" spans="2:2" x14ac:dyDescent="0.4">
      <c r="B1263" s="68" t="str">
        <f t="shared" si="20"/>
        <v/>
      </c>
    </row>
    <row r="1264" spans="2:2" x14ac:dyDescent="0.4">
      <c r="B1264" s="68" t="str">
        <f t="shared" si="20"/>
        <v/>
      </c>
    </row>
    <row r="1265" spans="2:2" x14ac:dyDescent="0.4">
      <c r="B1265" s="68" t="str">
        <f t="shared" si="20"/>
        <v/>
      </c>
    </row>
    <row r="1266" spans="2:2" x14ac:dyDescent="0.4">
      <c r="B1266" s="68" t="str">
        <f t="shared" si="20"/>
        <v/>
      </c>
    </row>
    <row r="1267" spans="2:2" x14ac:dyDescent="0.4">
      <c r="B1267" s="68" t="str">
        <f t="shared" si="20"/>
        <v/>
      </c>
    </row>
    <row r="1268" spans="2:2" x14ac:dyDescent="0.4">
      <c r="B1268" s="68" t="str">
        <f t="shared" si="20"/>
        <v/>
      </c>
    </row>
    <row r="1269" spans="2:2" x14ac:dyDescent="0.4">
      <c r="B1269" s="68" t="str">
        <f t="shared" si="20"/>
        <v/>
      </c>
    </row>
    <row r="1270" spans="2:2" x14ac:dyDescent="0.4">
      <c r="B1270" s="68" t="str">
        <f t="shared" si="20"/>
        <v/>
      </c>
    </row>
    <row r="1271" spans="2:2" x14ac:dyDescent="0.4">
      <c r="B1271" s="68" t="str">
        <f t="shared" si="20"/>
        <v/>
      </c>
    </row>
    <row r="1272" spans="2:2" x14ac:dyDescent="0.4">
      <c r="B1272" s="68" t="str">
        <f t="shared" si="20"/>
        <v/>
      </c>
    </row>
    <row r="1273" spans="2:2" x14ac:dyDescent="0.4">
      <c r="B1273" s="68" t="str">
        <f t="shared" si="20"/>
        <v/>
      </c>
    </row>
    <row r="1274" spans="2:2" x14ac:dyDescent="0.4">
      <c r="B1274" s="68" t="str">
        <f t="shared" si="20"/>
        <v/>
      </c>
    </row>
    <row r="1275" spans="2:2" x14ac:dyDescent="0.4">
      <c r="B1275" s="68" t="str">
        <f t="shared" si="20"/>
        <v/>
      </c>
    </row>
    <row r="1276" spans="2:2" x14ac:dyDescent="0.4">
      <c r="B1276" s="68" t="str">
        <f t="shared" si="20"/>
        <v/>
      </c>
    </row>
    <row r="1277" spans="2:2" x14ac:dyDescent="0.4">
      <c r="B1277" s="68" t="str">
        <f t="shared" si="20"/>
        <v/>
      </c>
    </row>
    <row r="1278" spans="2:2" x14ac:dyDescent="0.4">
      <c r="B1278" s="68" t="str">
        <f t="shared" si="20"/>
        <v/>
      </c>
    </row>
    <row r="1279" spans="2:2" x14ac:dyDescent="0.4">
      <c r="B1279" s="68" t="str">
        <f t="shared" si="20"/>
        <v/>
      </c>
    </row>
    <row r="1280" spans="2:2" x14ac:dyDescent="0.4">
      <c r="B1280" s="68" t="str">
        <f t="shared" si="20"/>
        <v/>
      </c>
    </row>
    <row r="1281" spans="2:2" x14ac:dyDescent="0.4">
      <c r="B1281" s="68" t="str">
        <f t="shared" si="20"/>
        <v/>
      </c>
    </row>
    <row r="1282" spans="2:2" x14ac:dyDescent="0.4">
      <c r="B1282" s="68" t="str">
        <f t="shared" si="20"/>
        <v/>
      </c>
    </row>
    <row r="1283" spans="2:2" x14ac:dyDescent="0.4">
      <c r="B1283" s="68" t="str">
        <f t="shared" si="20"/>
        <v/>
      </c>
    </row>
    <row r="1284" spans="2:2" x14ac:dyDescent="0.4">
      <c r="B1284" s="68" t="str">
        <f t="shared" si="20"/>
        <v/>
      </c>
    </row>
    <row r="1285" spans="2:2" x14ac:dyDescent="0.4">
      <c r="B1285" s="68" t="str">
        <f t="shared" si="20"/>
        <v/>
      </c>
    </row>
    <row r="1286" spans="2:2" x14ac:dyDescent="0.4">
      <c r="B1286" s="68" t="str">
        <f t="shared" si="20"/>
        <v/>
      </c>
    </row>
    <row r="1287" spans="2:2" x14ac:dyDescent="0.4">
      <c r="B1287" s="68" t="str">
        <f t="shared" si="20"/>
        <v/>
      </c>
    </row>
    <row r="1288" spans="2:2" x14ac:dyDescent="0.4">
      <c r="B1288" s="68" t="str">
        <f t="shared" si="20"/>
        <v/>
      </c>
    </row>
    <row r="1289" spans="2:2" x14ac:dyDescent="0.4">
      <c r="B1289" s="68" t="str">
        <f t="shared" si="20"/>
        <v/>
      </c>
    </row>
    <row r="1290" spans="2:2" x14ac:dyDescent="0.4">
      <c r="B1290" s="68" t="str">
        <f t="shared" si="20"/>
        <v/>
      </c>
    </row>
    <row r="1291" spans="2:2" x14ac:dyDescent="0.4">
      <c r="B1291" s="68" t="str">
        <f t="shared" si="20"/>
        <v/>
      </c>
    </row>
    <row r="1292" spans="2:2" x14ac:dyDescent="0.4">
      <c r="B1292" s="68" t="str">
        <f t="shared" si="20"/>
        <v/>
      </c>
    </row>
    <row r="1293" spans="2:2" x14ac:dyDescent="0.4">
      <c r="B1293" s="68" t="str">
        <f t="shared" si="20"/>
        <v/>
      </c>
    </row>
    <row r="1294" spans="2:2" x14ac:dyDescent="0.4">
      <c r="B1294" s="68" t="str">
        <f t="shared" si="20"/>
        <v/>
      </c>
    </row>
    <row r="1295" spans="2:2" x14ac:dyDescent="0.4">
      <c r="B1295" s="68" t="str">
        <f t="shared" si="20"/>
        <v/>
      </c>
    </row>
    <row r="1296" spans="2:2" x14ac:dyDescent="0.4">
      <c r="B1296" s="68" t="str">
        <f t="shared" si="20"/>
        <v/>
      </c>
    </row>
    <row r="1297" spans="2:2" x14ac:dyDescent="0.4">
      <c r="B1297" s="68" t="str">
        <f t="shared" si="20"/>
        <v/>
      </c>
    </row>
    <row r="1298" spans="2:2" x14ac:dyDescent="0.4">
      <c r="B1298" s="68" t="str">
        <f t="shared" si="20"/>
        <v/>
      </c>
    </row>
    <row r="1299" spans="2:2" x14ac:dyDescent="0.4">
      <c r="B1299" s="68" t="str">
        <f t="shared" si="20"/>
        <v/>
      </c>
    </row>
    <row r="1300" spans="2:2" x14ac:dyDescent="0.4">
      <c r="B1300" s="68" t="str">
        <f t="shared" si="20"/>
        <v/>
      </c>
    </row>
    <row r="1301" spans="2:2" x14ac:dyDescent="0.4">
      <c r="B1301" s="68" t="str">
        <f t="shared" si="20"/>
        <v/>
      </c>
    </row>
    <row r="1302" spans="2:2" x14ac:dyDescent="0.4">
      <c r="B1302" s="68" t="str">
        <f t="shared" si="20"/>
        <v/>
      </c>
    </row>
    <row r="1303" spans="2:2" x14ac:dyDescent="0.4">
      <c r="B1303" s="68" t="str">
        <f t="shared" si="20"/>
        <v/>
      </c>
    </row>
    <row r="1304" spans="2:2" x14ac:dyDescent="0.4">
      <c r="B1304" s="68" t="str">
        <f t="shared" si="20"/>
        <v/>
      </c>
    </row>
    <row r="1305" spans="2:2" x14ac:dyDescent="0.4">
      <c r="B1305" s="68" t="str">
        <f t="shared" si="20"/>
        <v/>
      </c>
    </row>
    <row r="1306" spans="2:2" x14ac:dyDescent="0.4">
      <c r="B1306" s="68" t="str">
        <f t="shared" si="20"/>
        <v/>
      </c>
    </row>
    <row r="1307" spans="2:2" x14ac:dyDescent="0.4">
      <c r="B1307" s="68" t="str">
        <f t="shared" si="20"/>
        <v/>
      </c>
    </row>
    <row r="1308" spans="2:2" x14ac:dyDescent="0.4">
      <c r="B1308" s="68" t="str">
        <f t="shared" si="20"/>
        <v/>
      </c>
    </row>
    <row r="1309" spans="2:2" x14ac:dyDescent="0.4">
      <c r="B1309" s="68" t="str">
        <f t="shared" si="20"/>
        <v/>
      </c>
    </row>
    <row r="1310" spans="2:2" x14ac:dyDescent="0.4">
      <c r="B1310" s="68" t="str">
        <f t="shared" si="20"/>
        <v/>
      </c>
    </row>
    <row r="1311" spans="2:2" x14ac:dyDescent="0.4">
      <c r="B1311" s="68" t="str">
        <f t="shared" si="20"/>
        <v/>
      </c>
    </row>
    <row r="1312" spans="2:2" x14ac:dyDescent="0.4">
      <c r="B1312" s="68" t="str">
        <f t="shared" si="20"/>
        <v/>
      </c>
    </row>
    <row r="1313" spans="2:2" x14ac:dyDescent="0.4">
      <c r="B1313" s="68" t="str">
        <f t="shared" si="20"/>
        <v/>
      </c>
    </row>
    <row r="1314" spans="2:2" x14ac:dyDescent="0.4">
      <c r="B1314" s="68" t="str">
        <f t="shared" si="20"/>
        <v/>
      </c>
    </row>
    <row r="1315" spans="2:2" x14ac:dyDescent="0.4">
      <c r="B1315" s="68" t="str">
        <f t="shared" si="20"/>
        <v/>
      </c>
    </row>
    <row r="1316" spans="2:2" x14ac:dyDescent="0.4">
      <c r="B1316" s="68" t="str">
        <f t="shared" si="20"/>
        <v/>
      </c>
    </row>
    <row r="1317" spans="2:2" x14ac:dyDescent="0.4">
      <c r="B1317" s="68" t="str">
        <f t="shared" si="20"/>
        <v/>
      </c>
    </row>
    <row r="1318" spans="2:2" x14ac:dyDescent="0.4">
      <c r="B1318" s="68" t="str">
        <f t="shared" si="20"/>
        <v/>
      </c>
    </row>
    <row r="1319" spans="2:2" x14ac:dyDescent="0.4">
      <c r="B1319" s="68" t="str">
        <f t="shared" si="20"/>
        <v/>
      </c>
    </row>
    <row r="1320" spans="2:2" x14ac:dyDescent="0.4">
      <c r="B1320" s="68" t="str">
        <f t="shared" si="20"/>
        <v/>
      </c>
    </row>
    <row r="1321" spans="2:2" x14ac:dyDescent="0.4">
      <c r="B1321" s="68" t="str">
        <f t="shared" si="20"/>
        <v/>
      </c>
    </row>
    <row r="1322" spans="2:2" x14ac:dyDescent="0.4">
      <c r="B1322" s="68" t="str">
        <f t="shared" ref="B1322:B1385" si="21">IF(ISNUMBER(A1322),(A1322-平均値)^2,"")</f>
        <v/>
      </c>
    </row>
    <row r="1323" spans="2:2" x14ac:dyDescent="0.4">
      <c r="B1323" s="68" t="str">
        <f t="shared" si="21"/>
        <v/>
      </c>
    </row>
    <row r="1324" spans="2:2" x14ac:dyDescent="0.4">
      <c r="B1324" s="68" t="str">
        <f t="shared" si="21"/>
        <v/>
      </c>
    </row>
    <row r="1325" spans="2:2" x14ac:dyDescent="0.4">
      <c r="B1325" s="68" t="str">
        <f t="shared" si="21"/>
        <v/>
      </c>
    </row>
    <row r="1326" spans="2:2" x14ac:dyDescent="0.4">
      <c r="B1326" s="68" t="str">
        <f t="shared" si="21"/>
        <v/>
      </c>
    </row>
    <row r="1327" spans="2:2" x14ac:dyDescent="0.4">
      <c r="B1327" s="68" t="str">
        <f t="shared" si="21"/>
        <v/>
      </c>
    </row>
    <row r="1328" spans="2:2" x14ac:dyDescent="0.4">
      <c r="B1328" s="68" t="str">
        <f t="shared" si="21"/>
        <v/>
      </c>
    </row>
    <row r="1329" spans="2:2" x14ac:dyDescent="0.4">
      <c r="B1329" s="68" t="str">
        <f t="shared" si="21"/>
        <v/>
      </c>
    </row>
    <row r="1330" spans="2:2" x14ac:dyDescent="0.4">
      <c r="B1330" s="68" t="str">
        <f t="shared" si="21"/>
        <v/>
      </c>
    </row>
    <row r="1331" spans="2:2" x14ac:dyDescent="0.4">
      <c r="B1331" s="68" t="str">
        <f t="shared" si="21"/>
        <v/>
      </c>
    </row>
    <row r="1332" spans="2:2" x14ac:dyDescent="0.4">
      <c r="B1332" s="68" t="str">
        <f t="shared" si="21"/>
        <v/>
      </c>
    </row>
    <row r="1333" spans="2:2" x14ac:dyDescent="0.4">
      <c r="B1333" s="68" t="str">
        <f t="shared" si="21"/>
        <v/>
      </c>
    </row>
    <row r="1334" spans="2:2" x14ac:dyDescent="0.4">
      <c r="B1334" s="68" t="str">
        <f t="shared" si="21"/>
        <v/>
      </c>
    </row>
    <row r="1335" spans="2:2" x14ac:dyDescent="0.4">
      <c r="B1335" s="68" t="str">
        <f t="shared" si="21"/>
        <v/>
      </c>
    </row>
    <row r="1336" spans="2:2" x14ac:dyDescent="0.4">
      <c r="B1336" s="68" t="str">
        <f t="shared" si="21"/>
        <v/>
      </c>
    </row>
    <row r="1337" spans="2:2" x14ac:dyDescent="0.4">
      <c r="B1337" s="68" t="str">
        <f t="shared" si="21"/>
        <v/>
      </c>
    </row>
    <row r="1338" spans="2:2" x14ac:dyDescent="0.4">
      <c r="B1338" s="68" t="str">
        <f t="shared" si="21"/>
        <v/>
      </c>
    </row>
    <row r="1339" spans="2:2" x14ac:dyDescent="0.4">
      <c r="B1339" s="68" t="str">
        <f t="shared" si="21"/>
        <v/>
      </c>
    </row>
    <row r="1340" spans="2:2" x14ac:dyDescent="0.4">
      <c r="B1340" s="68" t="str">
        <f t="shared" si="21"/>
        <v/>
      </c>
    </row>
    <row r="1341" spans="2:2" x14ac:dyDescent="0.4">
      <c r="B1341" s="68" t="str">
        <f t="shared" si="21"/>
        <v/>
      </c>
    </row>
    <row r="1342" spans="2:2" x14ac:dyDescent="0.4">
      <c r="B1342" s="68" t="str">
        <f t="shared" si="21"/>
        <v/>
      </c>
    </row>
    <row r="1343" spans="2:2" x14ac:dyDescent="0.4">
      <c r="B1343" s="68" t="str">
        <f t="shared" si="21"/>
        <v/>
      </c>
    </row>
    <row r="1344" spans="2:2" x14ac:dyDescent="0.4">
      <c r="B1344" s="68" t="str">
        <f t="shared" si="21"/>
        <v/>
      </c>
    </row>
    <row r="1345" spans="2:2" x14ac:dyDescent="0.4">
      <c r="B1345" s="68" t="str">
        <f t="shared" si="21"/>
        <v/>
      </c>
    </row>
    <row r="1346" spans="2:2" x14ac:dyDescent="0.4">
      <c r="B1346" s="68" t="str">
        <f t="shared" si="21"/>
        <v/>
      </c>
    </row>
    <row r="1347" spans="2:2" x14ac:dyDescent="0.4">
      <c r="B1347" s="68" t="str">
        <f t="shared" si="21"/>
        <v/>
      </c>
    </row>
    <row r="1348" spans="2:2" x14ac:dyDescent="0.4">
      <c r="B1348" s="68" t="str">
        <f t="shared" si="21"/>
        <v/>
      </c>
    </row>
    <row r="1349" spans="2:2" x14ac:dyDescent="0.4">
      <c r="B1349" s="68" t="str">
        <f t="shared" si="21"/>
        <v/>
      </c>
    </row>
    <row r="1350" spans="2:2" x14ac:dyDescent="0.4">
      <c r="B1350" s="68" t="str">
        <f t="shared" si="21"/>
        <v/>
      </c>
    </row>
    <row r="1351" spans="2:2" x14ac:dyDescent="0.4">
      <c r="B1351" s="68" t="str">
        <f t="shared" si="21"/>
        <v/>
      </c>
    </row>
    <row r="1352" spans="2:2" x14ac:dyDescent="0.4">
      <c r="B1352" s="68" t="str">
        <f t="shared" si="21"/>
        <v/>
      </c>
    </row>
    <row r="1353" spans="2:2" x14ac:dyDescent="0.4">
      <c r="B1353" s="68" t="str">
        <f t="shared" si="21"/>
        <v/>
      </c>
    </row>
    <row r="1354" spans="2:2" x14ac:dyDescent="0.4">
      <c r="B1354" s="68" t="str">
        <f t="shared" si="21"/>
        <v/>
      </c>
    </row>
    <row r="1355" spans="2:2" x14ac:dyDescent="0.4">
      <c r="B1355" s="68" t="str">
        <f t="shared" si="21"/>
        <v/>
      </c>
    </row>
    <row r="1356" spans="2:2" x14ac:dyDescent="0.4">
      <c r="B1356" s="68" t="str">
        <f t="shared" si="21"/>
        <v/>
      </c>
    </row>
    <row r="1357" spans="2:2" x14ac:dyDescent="0.4">
      <c r="B1357" s="68" t="str">
        <f t="shared" si="21"/>
        <v/>
      </c>
    </row>
    <row r="1358" spans="2:2" x14ac:dyDescent="0.4">
      <c r="B1358" s="68" t="str">
        <f t="shared" si="21"/>
        <v/>
      </c>
    </row>
    <row r="1359" spans="2:2" x14ac:dyDescent="0.4">
      <c r="B1359" s="68" t="str">
        <f t="shared" si="21"/>
        <v/>
      </c>
    </row>
    <row r="1360" spans="2:2" x14ac:dyDescent="0.4">
      <c r="B1360" s="68" t="str">
        <f t="shared" si="21"/>
        <v/>
      </c>
    </row>
    <row r="1361" spans="2:2" x14ac:dyDescent="0.4">
      <c r="B1361" s="68" t="str">
        <f t="shared" si="21"/>
        <v/>
      </c>
    </row>
    <row r="1362" spans="2:2" x14ac:dyDescent="0.4">
      <c r="B1362" s="68" t="str">
        <f t="shared" si="21"/>
        <v/>
      </c>
    </row>
    <row r="1363" spans="2:2" x14ac:dyDescent="0.4">
      <c r="B1363" s="68" t="str">
        <f t="shared" si="21"/>
        <v/>
      </c>
    </row>
    <row r="1364" spans="2:2" x14ac:dyDescent="0.4">
      <c r="B1364" s="68" t="str">
        <f t="shared" si="21"/>
        <v/>
      </c>
    </row>
    <row r="1365" spans="2:2" x14ac:dyDescent="0.4">
      <c r="B1365" s="68" t="str">
        <f t="shared" si="21"/>
        <v/>
      </c>
    </row>
    <row r="1366" spans="2:2" x14ac:dyDescent="0.4">
      <c r="B1366" s="68" t="str">
        <f t="shared" si="21"/>
        <v/>
      </c>
    </row>
    <row r="1367" spans="2:2" x14ac:dyDescent="0.4">
      <c r="B1367" s="68" t="str">
        <f t="shared" si="21"/>
        <v/>
      </c>
    </row>
    <row r="1368" spans="2:2" x14ac:dyDescent="0.4">
      <c r="B1368" s="68" t="str">
        <f t="shared" si="21"/>
        <v/>
      </c>
    </row>
    <row r="1369" spans="2:2" x14ac:dyDescent="0.4">
      <c r="B1369" s="68" t="str">
        <f t="shared" si="21"/>
        <v/>
      </c>
    </row>
    <row r="1370" spans="2:2" x14ac:dyDescent="0.4">
      <c r="B1370" s="68" t="str">
        <f t="shared" si="21"/>
        <v/>
      </c>
    </row>
    <row r="1371" spans="2:2" x14ac:dyDescent="0.4">
      <c r="B1371" s="68" t="str">
        <f t="shared" si="21"/>
        <v/>
      </c>
    </row>
    <row r="1372" spans="2:2" x14ac:dyDescent="0.4">
      <c r="B1372" s="68" t="str">
        <f t="shared" si="21"/>
        <v/>
      </c>
    </row>
    <row r="1373" spans="2:2" x14ac:dyDescent="0.4">
      <c r="B1373" s="68" t="str">
        <f t="shared" si="21"/>
        <v/>
      </c>
    </row>
    <row r="1374" spans="2:2" x14ac:dyDescent="0.4">
      <c r="B1374" s="68" t="str">
        <f t="shared" si="21"/>
        <v/>
      </c>
    </row>
    <row r="1375" spans="2:2" x14ac:dyDescent="0.4">
      <c r="B1375" s="68" t="str">
        <f t="shared" si="21"/>
        <v/>
      </c>
    </row>
    <row r="1376" spans="2:2" x14ac:dyDescent="0.4">
      <c r="B1376" s="68" t="str">
        <f t="shared" si="21"/>
        <v/>
      </c>
    </row>
    <row r="1377" spans="2:2" x14ac:dyDescent="0.4">
      <c r="B1377" s="68" t="str">
        <f t="shared" si="21"/>
        <v/>
      </c>
    </row>
    <row r="1378" spans="2:2" x14ac:dyDescent="0.4">
      <c r="B1378" s="68" t="str">
        <f t="shared" si="21"/>
        <v/>
      </c>
    </row>
    <row r="1379" spans="2:2" x14ac:dyDescent="0.4">
      <c r="B1379" s="68" t="str">
        <f t="shared" si="21"/>
        <v/>
      </c>
    </row>
    <row r="1380" spans="2:2" x14ac:dyDescent="0.4">
      <c r="B1380" s="68" t="str">
        <f t="shared" si="21"/>
        <v/>
      </c>
    </row>
    <row r="1381" spans="2:2" x14ac:dyDescent="0.4">
      <c r="B1381" s="68" t="str">
        <f t="shared" si="21"/>
        <v/>
      </c>
    </row>
    <row r="1382" spans="2:2" x14ac:dyDescent="0.4">
      <c r="B1382" s="68" t="str">
        <f t="shared" si="21"/>
        <v/>
      </c>
    </row>
    <row r="1383" spans="2:2" x14ac:dyDescent="0.4">
      <c r="B1383" s="68" t="str">
        <f t="shared" si="21"/>
        <v/>
      </c>
    </row>
    <row r="1384" spans="2:2" x14ac:dyDescent="0.4">
      <c r="B1384" s="68" t="str">
        <f t="shared" si="21"/>
        <v/>
      </c>
    </row>
    <row r="1385" spans="2:2" x14ac:dyDescent="0.4">
      <c r="B1385" s="68" t="str">
        <f t="shared" si="21"/>
        <v/>
      </c>
    </row>
    <row r="1386" spans="2:2" x14ac:dyDescent="0.4">
      <c r="B1386" s="68" t="str">
        <f t="shared" ref="B1386:B1449" si="22">IF(ISNUMBER(A1386),(A1386-平均値)^2,"")</f>
        <v/>
      </c>
    </row>
    <row r="1387" spans="2:2" x14ac:dyDescent="0.4">
      <c r="B1387" s="68" t="str">
        <f t="shared" si="22"/>
        <v/>
      </c>
    </row>
    <row r="1388" spans="2:2" x14ac:dyDescent="0.4">
      <c r="B1388" s="68" t="str">
        <f t="shared" si="22"/>
        <v/>
      </c>
    </row>
    <row r="1389" spans="2:2" x14ac:dyDescent="0.4">
      <c r="B1389" s="68" t="str">
        <f t="shared" si="22"/>
        <v/>
      </c>
    </row>
    <row r="1390" spans="2:2" x14ac:dyDescent="0.4">
      <c r="B1390" s="68" t="str">
        <f t="shared" si="22"/>
        <v/>
      </c>
    </row>
    <row r="1391" spans="2:2" x14ac:dyDescent="0.4">
      <c r="B1391" s="68" t="str">
        <f t="shared" si="22"/>
        <v/>
      </c>
    </row>
    <row r="1392" spans="2:2" x14ac:dyDescent="0.4">
      <c r="B1392" s="68" t="str">
        <f t="shared" si="22"/>
        <v/>
      </c>
    </row>
    <row r="1393" spans="2:2" x14ac:dyDescent="0.4">
      <c r="B1393" s="68" t="str">
        <f t="shared" si="22"/>
        <v/>
      </c>
    </row>
    <row r="1394" spans="2:2" x14ac:dyDescent="0.4">
      <c r="B1394" s="68" t="str">
        <f t="shared" si="22"/>
        <v/>
      </c>
    </row>
    <row r="1395" spans="2:2" x14ac:dyDescent="0.4">
      <c r="B1395" s="68" t="str">
        <f t="shared" si="22"/>
        <v/>
      </c>
    </row>
    <row r="1396" spans="2:2" x14ac:dyDescent="0.4">
      <c r="B1396" s="68" t="str">
        <f t="shared" si="22"/>
        <v/>
      </c>
    </row>
    <row r="1397" spans="2:2" x14ac:dyDescent="0.4">
      <c r="B1397" s="68" t="str">
        <f t="shared" si="22"/>
        <v/>
      </c>
    </row>
    <row r="1398" spans="2:2" x14ac:dyDescent="0.4">
      <c r="B1398" s="68" t="str">
        <f t="shared" si="22"/>
        <v/>
      </c>
    </row>
    <row r="1399" spans="2:2" x14ac:dyDescent="0.4">
      <c r="B1399" s="68" t="str">
        <f t="shared" si="22"/>
        <v/>
      </c>
    </row>
    <row r="1400" spans="2:2" x14ac:dyDescent="0.4">
      <c r="B1400" s="68" t="str">
        <f t="shared" si="22"/>
        <v/>
      </c>
    </row>
    <row r="1401" spans="2:2" x14ac:dyDescent="0.4">
      <c r="B1401" s="68" t="str">
        <f t="shared" si="22"/>
        <v/>
      </c>
    </row>
    <row r="1402" spans="2:2" x14ac:dyDescent="0.4">
      <c r="B1402" s="68" t="str">
        <f t="shared" si="22"/>
        <v/>
      </c>
    </row>
    <row r="1403" spans="2:2" x14ac:dyDescent="0.4">
      <c r="B1403" s="68" t="str">
        <f t="shared" si="22"/>
        <v/>
      </c>
    </row>
    <row r="1404" spans="2:2" x14ac:dyDescent="0.4">
      <c r="B1404" s="68" t="str">
        <f t="shared" si="22"/>
        <v/>
      </c>
    </row>
    <row r="1405" spans="2:2" x14ac:dyDescent="0.4">
      <c r="B1405" s="68" t="str">
        <f t="shared" si="22"/>
        <v/>
      </c>
    </row>
    <row r="1406" spans="2:2" x14ac:dyDescent="0.4">
      <c r="B1406" s="68" t="str">
        <f t="shared" si="22"/>
        <v/>
      </c>
    </row>
    <row r="1407" spans="2:2" x14ac:dyDescent="0.4">
      <c r="B1407" s="68" t="str">
        <f t="shared" si="22"/>
        <v/>
      </c>
    </row>
    <row r="1408" spans="2:2" x14ac:dyDescent="0.4">
      <c r="B1408" s="68" t="str">
        <f t="shared" si="22"/>
        <v/>
      </c>
    </row>
    <row r="1409" spans="2:2" x14ac:dyDescent="0.4">
      <c r="B1409" s="68" t="str">
        <f t="shared" si="22"/>
        <v/>
      </c>
    </row>
    <row r="1410" spans="2:2" x14ac:dyDescent="0.4">
      <c r="B1410" s="68" t="str">
        <f t="shared" si="22"/>
        <v/>
      </c>
    </row>
    <row r="1411" spans="2:2" x14ac:dyDescent="0.4">
      <c r="B1411" s="68" t="str">
        <f t="shared" si="22"/>
        <v/>
      </c>
    </row>
    <row r="1412" spans="2:2" x14ac:dyDescent="0.4">
      <c r="B1412" s="68" t="str">
        <f t="shared" si="22"/>
        <v/>
      </c>
    </row>
    <row r="1413" spans="2:2" x14ac:dyDescent="0.4">
      <c r="B1413" s="68" t="str">
        <f t="shared" si="22"/>
        <v/>
      </c>
    </row>
    <row r="1414" spans="2:2" x14ac:dyDescent="0.4">
      <c r="B1414" s="68" t="str">
        <f t="shared" si="22"/>
        <v/>
      </c>
    </row>
    <row r="1415" spans="2:2" x14ac:dyDescent="0.4">
      <c r="B1415" s="68" t="str">
        <f t="shared" si="22"/>
        <v/>
      </c>
    </row>
    <row r="1416" spans="2:2" x14ac:dyDescent="0.4">
      <c r="B1416" s="68" t="str">
        <f t="shared" si="22"/>
        <v/>
      </c>
    </row>
    <row r="1417" spans="2:2" x14ac:dyDescent="0.4">
      <c r="B1417" s="68" t="str">
        <f t="shared" si="22"/>
        <v/>
      </c>
    </row>
    <row r="1418" spans="2:2" x14ac:dyDescent="0.4">
      <c r="B1418" s="68" t="str">
        <f t="shared" si="22"/>
        <v/>
      </c>
    </row>
    <row r="1419" spans="2:2" x14ac:dyDescent="0.4">
      <c r="B1419" s="68" t="str">
        <f t="shared" si="22"/>
        <v/>
      </c>
    </row>
    <row r="1420" spans="2:2" x14ac:dyDescent="0.4">
      <c r="B1420" s="68" t="str">
        <f t="shared" si="22"/>
        <v/>
      </c>
    </row>
    <row r="1421" spans="2:2" x14ac:dyDescent="0.4">
      <c r="B1421" s="68" t="str">
        <f t="shared" si="22"/>
        <v/>
      </c>
    </row>
    <row r="1422" spans="2:2" x14ac:dyDescent="0.4">
      <c r="B1422" s="68" t="str">
        <f t="shared" si="22"/>
        <v/>
      </c>
    </row>
    <row r="1423" spans="2:2" x14ac:dyDescent="0.4">
      <c r="B1423" s="68" t="str">
        <f t="shared" si="22"/>
        <v/>
      </c>
    </row>
    <row r="1424" spans="2:2" x14ac:dyDescent="0.4">
      <c r="B1424" s="68" t="str">
        <f t="shared" si="22"/>
        <v/>
      </c>
    </row>
    <row r="1425" spans="2:2" x14ac:dyDescent="0.4">
      <c r="B1425" s="68" t="str">
        <f t="shared" si="22"/>
        <v/>
      </c>
    </row>
    <row r="1426" spans="2:2" x14ac:dyDescent="0.4">
      <c r="B1426" s="68" t="str">
        <f t="shared" si="22"/>
        <v/>
      </c>
    </row>
    <row r="1427" spans="2:2" x14ac:dyDescent="0.4">
      <c r="B1427" s="68" t="str">
        <f t="shared" si="22"/>
        <v/>
      </c>
    </row>
    <row r="1428" spans="2:2" x14ac:dyDescent="0.4">
      <c r="B1428" s="68" t="str">
        <f t="shared" si="22"/>
        <v/>
      </c>
    </row>
    <row r="1429" spans="2:2" x14ac:dyDescent="0.4">
      <c r="B1429" s="68" t="str">
        <f t="shared" si="22"/>
        <v/>
      </c>
    </row>
    <row r="1430" spans="2:2" x14ac:dyDescent="0.4">
      <c r="B1430" s="68" t="str">
        <f t="shared" si="22"/>
        <v/>
      </c>
    </row>
    <row r="1431" spans="2:2" x14ac:dyDescent="0.4">
      <c r="B1431" s="68" t="str">
        <f t="shared" si="22"/>
        <v/>
      </c>
    </row>
    <row r="1432" spans="2:2" x14ac:dyDescent="0.4">
      <c r="B1432" s="68" t="str">
        <f t="shared" si="22"/>
        <v/>
      </c>
    </row>
    <row r="1433" spans="2:2" x14ac:dyDescent="0.4">
      <c r="B1433" s="68" t="str">
        <f t="shared" si="22"/>
        <v/>
      </c>
    </row>
    <row r="1434" spans="2:2" x14ac:dyDescent="0.4">
      <c r="B1434" s="68" t="str">
        <f t="shared" si="22"/>
        <v/>
      </c>
    </row>
    <row r="1435" spans="2:2" x14ac:dyDescent="0.4">
      <c r="B1435" s="68" t="str">
        <f t="shared" si="22"/>
        <v/>
      </c>
    </row>
    <row r="1436" spans="2:2" x14ac:dyDescent="0.4">
      <c r="B1436" s="68" t="str">
        <f t="shared" si="22"/>
        <v/>
      </c>
    </row>
    <row r="1437" spans="2:2" x14ac:dyDescent="0.4">
      <c r="B1437" s="68" t="str">
        <f t="shared" si="22"/>
        <v/>
      </c>
    </row>
    <row r="1438" spans="2:2" x14ac:dyDescent="0.4">
      <c r="B1438" s="68" t="str">
        <f t="shared" si="22"/>
        <v/>
      </c>
    </row>
    <row r="1439" spans="2:2" x14ac:dyDescent="0.4">
      <c r="B1439" s="68" t="str">
        <f t="shared" si="22"/>
        <v/>
      </c>
    </row>
    <row r="1440" spans="2:2" x14ac:dyDescent="0.4">
      <c r="B1440" s="68" t="str">
        <f t="shared" si="22"/>
        <v/>
      </c>
    </row>
    <row r="1441" spans="2:2" x14ac:dyDescent="0.4">
      <c r="B1441" s="68" t="str">
        <f t="shared" si="22"/>
        <v/>
      </c>
    </row>
    <row r="1442" spans="2:2" x14ac:dyDescent="0.4">
      <c r="B1442" s="68" t="str">
        <f t="shared" si="22"/>
        <v/>
      </c>
    </row>
    <row r="1443" spans="2:2" x14ac:dyDescent="0.4">
      <c r="B1443" s="68" t="str">
        <f t="shared" si="22"/>
        <v/>
      </c>
    </row>
    <row r="1444" spans="2:2" x14ac:dyDescent="0.4">
      <c r="B1444" s="68" t="str">
        <f t="shared" si="22"/>
        <v/>
      </c>
    </row>
    <row r="1445" spans="2:2" x14ac:dyDescent="0.4">
      <c r="B1445" s="68" t="str">
        <f t="shared" si="22"/>
        <v/>
      </c>
    </row>
    <row r="1446" spans="2:2" x14ac:dyDescent="0.4">
      <c r="B1446" s="68" t="str">
        <f t="shared" si="22"/>
        <v/>
      </c>
    </row>
    <row r="1447" spans="2:2" x14ac:dyDescent="0.4">
      <c r="B1447" s="68" t="str">
        <f t="shared" si="22"/>
        <v/>
      </c>
    </row>
    <row r="1448" spans="2:2" x14ac:dyDescent="0.4">
      <c r="B1448" s="68" t="str">
        <f t="shared" si="22"/>
        <v/>
      </c>
    </row>
    <row r="1449" spans="2:2" x14ac:dyDescent="0.4">
      <c r="B1449" s="68" t="str">
        <f t="shared" si="22"/>
        <v/>
      </c>
    </row>
    <row r="1450" spans="2:2" x14ac:dyDescent="0.4">
      <c r="B1450" s="68" t="str">
        <f t="shared" ref="B1450:B1513" si="23">IF(ISNUMBER(A1450),(A1450-平均値)^2,"")</f>
        <v/>
      </c>
    </row>
    <row r="1451" spans="2:2" x14ac:dyDescent="0.4">
      <c r="B1451" s="68" t="str">
        <f t="shared" si="23"/>
        <v/>
      </c>
    </row>
    <row r="1452" spans="2:2" x14ac:dyDescent="0.4">
      <c r="B1452" s="68" t="str">
        <f t="shared" si="23"/>
        <v/>
      </c>
    </row>
    <row r="1453" spans="2:2" x14ac:dyDescent="0.4">
      <c r="B1453" s="68" t="str">
        <f t="shared" si="23"/>
        <v/>
      </c>
    </row>
    <row r="1454" spans="2:2" x14ac:dyDescent="0.4">
      <c r="B1454" s="68" t="str">
        <f t="shared" si="23"/>
        <v/>
      </c>
    </row>
    <row r="1455" spans="2:2" x14ac:dyDescent="0.4">
      <c r="B1455" s="68" t="str">
        <f t="shared" si="23"/>
        <v/>
      </c>
    </row>
    <row r="1456" spans="2:2" x14ac:dyDescent="0.4">
      <c r="B1456" s="68" t="str">
        <f t="shared" si="23"/>
        <v/>
      </c>
    </row>
    <row r="1457" spans="2:2" x14ac:dyDescent="0.4">
      <c r="B1457" s="68" t="str">
        <f t="shared" si="23"/>
        <v/>
      </c>
    </row>
    <row r="1458" spans="2:2" x14ac:dyDescent="0.4">
      <c r="B1458" s="68" t="str">
        <f t="shared" si="23"/>
        <v/>
      </c>
    </row>
    <row r="1459" spans="2:2" x14ac:dyDescent="0.4">
      <c r="B1459" s="68" t="str">
        <f t="shared" si="23"/>
        <v/>
      </c>
    </row>
    <row r="1460" spans="2:2" x14ac:dyDescent="0.4">
      <c r="B1460" s="68" t="str">
        <f t="shared" si="23"/>
        <v/>
      </c>
    </row>
    <row r="1461" spans="2:2" x14ac:dyDescent="0.4">
      <c r="B1461" s="68" t="str">
        <f t="shared" si="23"/>
        <v/>
      </c>
    </row>
    <row r="1462" spans="2:2" x14ac:dyDescent="0.4">
      <c r="B1462" s="68" t="str">
        <f t="shared" si="23"/>
        <v/>
      </c>
    </row>
    <row r="1463" spans="2:2" x14ac:dyDescent="0.4">
      <c r="B1463" s="68" t="str">
        <f t="shared" si="23"/>
        <v/>
      </c>
    </row>
    <row r="1464" spans="2:2" x14ac:dyDescent="0.4">
      <c r="B1464" s="68" t="str">
        <f t="shared" si="23"/>
        <v/>
      </c>
    </row>
    <row r="1465" spans="2:2" x14ac:dyDescent="0.4">
      <c r="B1465" s="68" t="str">
        <f t="shared" si="23"/>
        <v/>
      </c>
    </row>
    <row r="1466" spans="2:2" x14ac:dyDescent="0.4">
      <c r="B1466" s="68" t="str">
        <f t="shared" si="23"/>
        <v/>
      </c>
    </row>
    <row r="1467" spans="2:2" x14ac:dyDescent="0.4">
      <c r="B1467" s="68" t="str">
        <f t="shared" si="23"/>
        <v/>
      </c>
    </row>
    <row r="1468" spans="2:2" x14ac:dyDescent="0.4">
      <c r="B1468" s="68" t="str">
        <f t="shared" si="23"/>
        <v/>
      </c>
    </row>
    <row r="1469" spans="2:2" x14ac:dyDescent="0.4">
      <c r="B1469" s="68" t="str">
        <f t="shared" si="23"/>
        <v/>
      </c>
    </row>
    <row r="1470" spans="2:2" x14ac:dyDescent="0.4">
      <c r="B1470" s="68" t="str">
        <f t="shared" si="23"/>
        <v/>
      </c>
    </row>
    <row r="1471" spans="2:2" x14ac:dyDescent="0.4">
      <c r="B1471" s="68" t="str">
        <f t="shared" si="23"/>
        <v/>
      </c>
    </row>
    <row r="1472" spans="2:2" x14ac:dyDescent="0.4">
      <c r="B1472" s="68" t="str">
        <f t="shared" si="23"/>
        <v/>
      </c>
    </row>
    <row r="1473" spans="2:2" x14ac:dyDescent="0.4">
      <c r="B1473" s="68" t="str">
        <f t="shared" si="23"/>
        <v/>
      </c>
    </row>
    <row r="1474" spans="2:2" x14ac:dyDescent="0.4">
      <c r="B1474" s="68" t="str">
        <f t="shared" si="23"/>
        <v/>
      </c>
    </row>
    <row r="1475" spans="2:2" x14ac:dyDescent="0.4">
      <c r="B1475" s="68" t="str">
        <f t="shared" si="23"/>
        <v/>
      </c>
    </row>
    <row r="1476" spans="2:2" x14ac:dyDescent="0.4">
      <c r="B1476" s="68" t="str">
        <f t="shared" si="23"/>
        <v/>
      </c>
    </row>
    <row r="1477" spans="2:2" x14ac:dyDescent="0.4">
      <c r="B1477" s="68" t="str">
        <f t="shared" si="23"/>
        <v/>
      </c>
    </row>
    <row r="1478" spans="2:2" x14ac:dyDescent="0.4">
      <c r="B1478" s="68" t="str">
        <f t="shared" si="23"/>
        <v/>
      </c>
    </row>
    <row r="1479" spans="2:2" x14ac:dyDescent="0.4">
      <c r="B1479" s="68" t="str">
        <f t="shared" si="23"/>
        <v/>
      </c>
    </row>
    <row r="1480" spans="2:2" x14ac:dyDescent="0.4">
      <c r="B1480" s="68" t="str">
        <f t="shared" si="23"/>
        <v/>
      </c>
    </row>
    <row r="1481" spans="2:2" x14ac:dyDescent="0.4">
      <c r="B1481" s="68" t="str">
        <f t="shared" si="23"/>
        <v/>
      </c>
    </row>
    <row r="1482" spans="2:2" x14ac:dyDescent="0.4">
      <c r="B1482" s="68" t="str">
        <f t="shared" si="23"/>
        <v/>
      </c>
    </row>
    <row r="1483" spans="2:2" x14ac:dyDescent="0.4">
      <c r="B1483" s="68" t="str">
        <f t="shared" si="23"/>
        <v/>
      </c>
    </row>
    <row r="1484" spans="2:2" x14ac:dyDescent="0.4">
      <c r="B1484" s="68" t="str">
        <f t="shared" si="23"/>
        <v/>
      </c>
    </row>
    <row r="1485" spans="2:2" x14ac:dyDescent="0.4">
      <c r="B1485" s="68" t="str">
        <f t="shared" si="23"/>
        <v/>
      </c>
    </row>
    <row r="1486" spans="2:2" x14ac:dyDescent="0.4">
      <c r="B1486" s="68" t="str">
        <f t="shared" si="23"/>
        <v/>
      </c>
    </row>
    <row r="1487" spans="2:2" x14ac:dyDescent="0.4">
      <c r="B1487" s="68" t="str">
        <f t="shared" si="23"/>
        <v/>
      </c>
    </row>
    <row r="1488" spans="2:2" x14ac:dyDescent="0.4">
      <c r="B1488" s="68" t="str">
        <f t="shared" si="23"/>
        <v/>
      </c>
    </row>
    <row r="1489" spans="2:2" x14ac:dyDescent="0.4">
      <c r="B1489" s="68" t="str">
        <f t="shared" si="23"/>
        <v/>
      </c>
    </row>
    <row r="1490" spans="2:2" x14ac:dyDescent="0.4">
      <c r="B1490" s="68" t="str">
        <f t="shared" si="23"/>
        <v/>
      </c>
    </row>
    <row r="1491" spans="2:2" x14ac:dyDescent="0.4">
      <c r="B1491" s="68" t="str">
        <f t="shared" si="23"/>
        <v/>
      </c>
    </row>
    <row r="1492" spans="2:2" x14ac:dyDescent="0.4">
      <c r="B1492" s="68" t="str">
        <f t="shared" si="23"/>
        <v/>
      </c>
    </row>
    <row r="1493" spans="2:2" x14ac:dyDescent="0.4">
      <c r="B1493" s="68" t="str">
        <f t="shared" si="23"/>
        <v/>
      </c>
    </row>
    <row r="1494" spans="2:2" x14ac:dyDescent="0.4">
      <c r="B1494" s="68" t="str">
        <f t="shared" si="23"/>
        <v/>
      </c>
    </row>
    <row r="1495" spans="2:2" x14ac:dyDescent="0.4">
      <c r="B1495" s="68" t="str">
        <f t="shared" si="23"/>
        <v/>
      </c>
    </row>
    <row r="1496" spans="2:2" x14ac:dyDescent="0.4">
      <c r="B1496" s="68" t="str">
        <f t="shared" si="23"/>
        <v/>
      </c>
    </row>
    <row r="1497" spans="2:2" x14ac:dyDescent="0.4">
      <c r="B1497" s="68" t="str">
        <f t="shared" si="23"/>
        <v/>
      </c>
    </row>
    <row r="1498" spans="2:2" x14ac:dyDescent="0.4">
      <c r="B1498" s="68" t="str">
        <f t="shared" si="23"/>
        <v/>
      </c>
    </row>
    <row r="1499" spans="2:2" x14ac:dyDescent="0.4">
      <c r="B1499" s="68" t="str">
        <f t="shared" si="23"/>
        <v/>
      </c>
    </row>
    <row r="1500" spans="2:2" x14ac:dyDescent="0.4">
      <c r="B1500" s="68" t="str">
        <f t="shared" si="23"/>
        <v/>
      </c>
    </row>
    <row r="1501" spans="2:2" x14ac:dyDescent="0.4">
      <c r="B1501" s="68" t="str">
        <f t="shared" si="23"/>
        <v/>
      </c>
    </row>
    <row r="1502" spans="2:2" x14ac:dyDescent="0.4">
      <c r="B1502" s="68" t="str">
        <f t="shared" si="23"/>
        <v/>
      </c>
    </row>
    <row r="1503" spans="2:2" x14ac:dyDescent="0.4">
      <c r="B1503" s="68" t="str">
        <f t="shared" si="23"/>
        <v/>
      </c>
    </row>
    <row r="1504" spans="2:2" x14ac:dyDescent="0.4">
      <c r="B1504" s="68" t="str">
        <f t="shared" si="23"/>
        <v/>
      </c>
    </row>
    <row r="1505" spans="2:2" x14ac:dyDescent="0.4">
      <c r="B1505" s="68" t="str">
        <f t="shared" si="23"/>
        <v/>
      </c>
    </row>
    <row r="1506" spans="2:2" x14ac:dyDescent="0.4">
      <c r="B1506" s="68" t="str">
        <f t="shared" si="23"/>
        <v/>
      </c>
    </row>
    <row r="1507" spans="2:2" x14ac:dyDescent="0.4">
      <c r="B1507" s="68" t="str">
        <f t="shared" si="23"/>
        <v/>
      </c>
    </row>
    <row r="1508" spans="2:2" x14ac:dyDescent="0.4">
      <c r="B1508" s="68" t="str">
        <f t="shared" si="23"/>
        <v/>
      </c>
    </row>
    <row r="1509" spans="2:2" x14ac:dyDescent="0.4">
      <c r="B1509" s="68" t="str">
        <f t="shared" si="23"/>
        <v/>
      </c>
    </row>
    <row r="1510" spans="2:2" x14ac:dyDescent="0.4">
      <c r="B1510" s="68" t="str">
        <f t="shared" si="23"/>
        <v/>
      </c>
    </row>
    <row r="1511" spans="2:2" x14ac:dyDescent="0.4">
      <c r="B1511" s="68" t="str">
        <f t="shared" si="23"/>
        <v/>
      </c>
    </row>
    <row r="1512" spans="2:2" x14ac:dyDescent="0.4">
      <c r="B1512" s="68" t="str">
        <f t="shared" si="23"/>
        <v/>
      </c>
    </row>
    <row r="1513" spans="2:2" x14ac:dyDescent="0.4">
      <c r="B1513" s="68" t="str">
        <f t="shared" si="23"/>
        <v/>
      </c>
    </row>
    <row r="1514" spans="2:2" x14ac:dyDescent="0.4">
      <c r="B1514" s="68" t="str">
        <f t="shared" ref="B1514:B1577" si="24">IF(ISNUMBER(A1514),(A1514-平均値)^2,"")</f>
        <v/>
      </c>
    </row>
    <row r="1515" spans="2:2" x14ac:dyDescent="0.4">
      <c r="B1515" s="68" t="str">
        <f t="shared" si="24"/>
        <v/>
      </c>
    </row>
    <row r="1516" spans="2:2" x14ac:dyDescent="0.4">
      <c r="B1516" s="68" t="str">
        <f t="shared" si="24"/>
        <v/>
      </c>
    </row>
    <row r="1517" spans="2:2" x14ac:dyDescent="0.4">
      <c r="B1517" s="68" t="str">
        <f t="shared" si="24"/>
        <v/>
      </c>
    </row>
    <row r="1518" spans="2:2" x14ac:dyDescent="0.4">
      <c r="B1518" s="68" t="str">
        <f t="shared" si="24"/>
        <v/>
      </c>
    </row>
    <row r="1519" spans="2:2" x14ac:dyDescent="0.4">
      <c r="B1519" s="68" t="str">
        <f t="shared" si="24"/>
        <v/>
      </c>
    </row>
    <row r="1520" spans="2:2" x14ac:dyDescent="0.4">
      <c r="B1520" s="68" t="str">
        <f t="shared" si="24"/>
        <v/>
      </c>
    </row>
    <row r="1521" spans="2:2" x14ac:dyDescent="0.4">
      <c r="B1521" s="68" t="str">
        <f t="shared" si="24"/>
        <v/>
      </c>
    </row>
    <row r="1522" spans="2:2" x14ac:dyDescent="0.4">
      <c r="B1522" s="68" t="str">
        <f t="shared" si="24"/>
        <v/>
      </c>
    </row>
    <row r="1523" spans="2:2" x14ac:dyDescent="0.4">
      <c r="B1523" s="68" t="str">
        <f t="shared" si="24"/>
        <v/>
      </c>
    </row>
    <row r="1524" spans="2:2" x14ac:dyDescent="0.4">
      <c r="B1524" s="68" t="str">
        <f t="shared" si="24"/>
        <v/>
      </c>
    </row>
    <row r="1525" spans="2:2" x14ac:dyDescent="0.4">
      <c r="B1525" s="68" t="str">
        <f t="shared" si="24"/>
        <v/>
      </c>
    </row>
    <row r="1526" spans="2:2" x14ac:dyDescent="0.4">
      <c r="B1526" s="68" t="str">
        <f t="shared" si="24"/>
        <v/>
      </c>
    </row>
    <row r="1527" spans="2:2" x14ac:dyDescent="0.4">
      <c r="B1527" s="68" t="str">
        <f t="shared" si="24"/>
        <v/>
      </c>
    </row>
    <row r="1528" spans="2:2" x14ac:dyDescent="0.4">
      <c r="B1528" s="68" t="str">
        <f t="shared" si="24"/>
        <v/>
      </c>
    </row>
    <row r="1529" spans="2:2" x14ac:dyDescent="0.4">
      <c r="B1529" s="68" t="str">
        <f t="shared" si="24"/>
        <v/>
      </c>
    </row>
    <row r="1530" spans="2:2" x14ac:dyDescent="0.4">
      <c r="B1530" s="68" t="str">
        <f t="shared" si="24"/>
        <v/>
      </c>
    </row>
    <row r="1531" spans="2:2" x14ac:dyDescent="0.4">
      <c r="B1531" s="68" t="str">
        <f t="shared" si="24"/>
        <v/>
      </c>
    </row>
    <row r="1532" spans="2:2" x14ac:dyDescent="0.4">
      <c r="B1532" s="68" t="str">
        <f t="shared" si="24"/>
        <v/>
      </c>
    </row>
    <row r="1533" spans="2:2" x14ac:dyDescent="0.4">
      <c r="B1533" s="68" t="str">
        <f t="shared" si="24"/>
        <v/>
      </c>
    </row>
    <row r="1534" spans="2:2" x14ac:dyDescent="0.4">
      <c r="B1534" s="68" t="str">
        <f t="shared" si="24"/>
        <v/>
      </c>
    </row>
    <row r="1535" spans="2:2" x14ac:dyDescent="0.4">
      <c r="B1535" s="68" t="str">
        <f t="shared" si="24"/>
        <v/>
      </c>
    </row>
    <row r="1536" spans="2:2" x14ac:dyDescent="0.4">
      <c r="B1536" s="68" t="str">
        <f t="shared" si="24"/>
        <v/>
      </c>
    </row>
    <row r="1537" spans="2:2" x14ac:dyDescent="0.4">
      <c r="B1537" s="68" t="str">
        <f t="shared" si="24"/>
        <v/>
      </c>
    </row>
    <row r="1538" spans="2:2" x14ac:dyDescent="0.4">
      <c r="B1538" s="68" t="str">
        <f t="shared" si="24"/>
        <v/>
      </c>
    </row>
    <row r="1539" spans="2:2" x14ac:dyDescent="0.4">
      <c r="B1539" s="68" t="str">
        <f t="shared" si="24"/>
        <v/>
      </c>
    </row>
    <row r="1540" spans="2:2" x14ac:dyDescent="0.4">
      <c r="B1540" s="68" t="str">
        <f t="shared" si="24"/>
        <v/>
      </c>
    </row>
    <row r="1541" spans="2:2" x14ac:dyDescent="0.4">
      <c r="B1541" s="68" t="str">
        <f t="shared" si="24"/>
        <v/>
      </c>
    </row>
    <row r="1542" spans="2:2" x14ac:dyDescent="0.4">
      <c r="B1542" s="68" t="str">
        <f t="shared" si="24"/>
        <v/>
      </c>
    </row>
    <row r="1543" spans="2:2" x14ac:dyDescent="0.4">
      <c r="B1543" s="68" t="str">
        <f t="shared" si="24"/>
        <v/>
      </c>
    </row>
    <row r="1544" spans="2:2" x14ac:dyDescent="0.4">
      <c r="B1544" s="68" t="str">
        <f t="shared" si="24"/>
        <v/>
      </c>
    </row>
    <row r="1545" spans="2:2" x14ac:dyDescent="0.4">
      <c r="B1545" s="68" t="str">
        <f t="shared" si="24"/>
        <v/>
      </c>
    </row>
    <row r="1546" spans="2:2" x14ac:dyDescent="0.4">
      <c r="B1546" s="68" t="str">
        <f t="shared" si="24"/>
        <v/>
      </c>
    </row>
    <row r="1547" spans="2:2" x14ac:dyDescent="0.4">
      <c r="B1547" s="68" t="str">
        <f t="shared" si="24"/>
        <v/>
      </c>
    </row>
    <row r="1548" spans="2:2" x14ac:dyDescent="0.4">
      <c r="B1548" s="68" t="str">
        <f t="shared" si="24"/>
        <v/>
      </c>
    </row>
    <row r="1549" spans="2:2" x14ac:dyDescent="0.4">
      <c r="B1549" s="68" t="str">
        <f t="shared" si="24"/>
        <v/>
      </c>
    </row>
    <row r="1550" spans="2:2" x14ac:dyDescent="0.4">
      <c r="B1550" s="68" t="str">
        <f t="shared" si="24"/>
        <v/>
      </c>
    </row>
    <row r="1551" spans="2:2" x14ac:dyDescent="0.4">
      <c r="B1551" s="68" t="str">
        <f t="shared" si="24"/>
        <v/>
      </c>
    </row>
    <row r="1552" spans="2:2" x14ac:dyDescent="0.4">
      <c r="B1552" s="68" t="str">
        <f t="shared" si="24"/>
        <v/>
      </c>
    </row>
    <row r="1553" spans="2:2" x14ac:dyDescent="0.4">
      <c r="B1553" s="68" t="str">
        <f t="shared" si="24"/>
        <v/>
      </c>
    </row>
    <row r="1554" spans="2:2" x14ac:dyDescent="0.4">
      <c r="B1554" s="68" t="str">
        <f t="shared" si="24"/>
        <v/>
      </c>
    </row>
    <row r="1555" spans="2:2" x14ac:dyDescent="0.4">
      <c r="B1555" s="68" t="str">
        <f t="shared" si="24"/>
        <v/>
      </c>
    </row>
    <row r="1556" spans="2:2" x14ac:dyDescent="0.4">
      <c r="B1556" s="68" t="str">
        <f t="shared" si="24"/>
        <v/>
      </c>
    </row>
    <row r="1557" spans="2:2" x14ac:dyDescent="0.4">
      <c r="B1557" s="68" t="str">
        <f t="shared" si="24"/>
        <v/>
      </c>
    </row>
    <row r="1558" spans="2:2" x14ac:dyDescent="0.4">
      <c r="B1558" s="68" t="str">
        <f t="shared" si="24"/>
        <v/>
      </c>
    </row>
    <row r="1559" spans="2:2" x14ac:dyDescent="0.4">
      <c r="B1559" s="68" t="str">
        <f t="shared" si="24"/>
        <v/>
      </c>
    </row>
    <row r="1560" spans="2:2" x14ac:dyDescent="0.4">
      <c r="B1560" s="68" t="str">
        <f t="shared" si="24"/>
        <v/>
      </c>
    </row>
    <row r="1561" spans="2:2" x14ac:dyDescent="0.4">
      <c r="B1561" s="68" t="str">
        <f t="shared" si="24"/>
        <v/>
      </c>
    </row>
    <row r="1562" spans="2:2" x14ac:dyDescent="0.4">
      <c r="B1562" s="68" t="str">
        <f t="shared" si="24"/>
        <v/>
      </c>
    </row>
    <row r="1563" spans="2:2" x14ac:dyDescent="0.4">
      <c r="B1563" s="68" t="str">
        <f t="shared" si="24"/>
        <v/>
      </c>
    </row>
    <row r="1564" spans="2:2" x14ac:dyDescent="0.4">
      <c r="B1564" s="68" t="str">
        <f t="shared" si="24"/>
        <v/>
      </c>
    </row>
    <row r="1565" spans="2:2" x14ac:dyDescent="0.4">
      <c r="B1565" s="68" t="str">
        <f t="shared" si="24"/>
        <v/>
      </c>
    </row>
    <row r="1566" spans="2:2" x14ac:dyDescent="0.4">
      <c r="B1566" s="68" t="str">
        <f t="shared" si="24"/>
        <v/>
      </c>
    </row>
    <row r="1567" spans="2:2" x14ac:dyDescent="0.4">
      <c r="B1567" s="68" t="str">
        <f t="shared" si="24"/>
        <v/>
      </c>
    </row>
    <row r="1568" spans="2:2" x14ac:dyDescent="0.4">
      <c r="B1568" s="68" t="str">
        <f t="shared" si="24"/>
        <v/>
      </c>
    </row>
    <row r="1569" spans="2:2" x14ac:dyDescent="0.4">
      <c r="B1569" s="68" t="str">
        <f t="shared" si="24"/>
        <v/>
      </c>
    </row>
    <row r="1570" spans="2:2" x14ac:dyDescent="0.4">
      <c r="B1570" s="68" t="str">
        <f t="shared" si="24"/>
        <v/>
      </c>
    </row>
    <row r="1571" spans="2:2" x14ac:dyDescent="0.4">
      <c r="B1571" s="68" t="str">
        <f t="shared" si="24"/>
        <v/>
      </c>
    </row>
    <row r="1572" spans="2:2" x14ac:dyDescent="0.4">
      <c r="B1572" s="68" t="str">
        <f t="shared" si="24"/>
        <v/>
      </c>
    </row>
    <row r="1573" spans="2:2" x14ac:dyDescent="0.4">
      <c r="B1573" s="68" t="str">
        <f t="shared" si="24"/>
        <v/>
      </c>
    </row>
    <row r="1574" spans="2:2" x14ac:dyDescent="0.4">
      <c r="B1574" s="68" t="str">
        <f t="shared" si="24"/>
        <v/>
      </c>
    </row>
    <row r="1575" spans="2:2" x14ac:dyDescent="0.4">
      <c r="B1575" s="68" t="str">
        <f t="shared" si="24"/>
        <v/>
      </c>
    </row>
    <row r="1576" spans="2:2" x14ac:dyDescent="0.4">
      <c r="B1576" s="68" t="str">
        <f t="shared" si="24"/>
        <v/>
      </c>
    </row>
    <row r="1577" spans="2:2" x14ac:dyDescent="0.4">
      <c r="B1577" s="68" t="str">
        <f t="shared" si="24"/>
        <v/>
      </c>
    </row>
    <row r="1578" spans="2:2" x14ac:dyDescent="0.4">
      <c r="B1578" s="68" t="str">
        <f t="shared" ref="B1578:B1641" si="25">IF(ISNUMBER(A1578),(A1578-平均値)^2,"")</f>
        <v/>
      </c>
    </row>
    <row r="1579" spans="2:2" x14ac:dyDescent="0.4">
      <c r="B1579" s="68" t="str">
        <f t="shared" si="25"/>
        <v/>
      </c>
    </row>
    <row r="1580" spans="2:2" x14ac:dyDescent="0.4">
      <c r="B1580" s="68" t="str">
        <f t="shared" si="25"/>
        <v/>
      </c>
    </row>
    <row r="1581" spans="2:2" x14ac:dyDescent="0.4">
      <c r="B1581" s="68" t="str">
        <f t="shared" si="25"/>
        <v/>
      </c>
    </row>
    <row r="1582" spans="2:2" x14ac:dyDescent="0.4">
      <c r="B1582" s="68" t="str">
        <f t="shared" si="25"/>
        <v/>
      </c>
    </row>
    <row r="1583" spans="2:2" x14ac:dyDescent="0.4">
      <c r="B1583" s="68" t="str">
        <f t="shared" si="25"/>
        <v/>
      </c>
    </row>
    <row r="1584" spans="2:2" x14ac:dyDescent="0.4">
      <c r="B1584" s="68" t="str">
        <f t="shared" si="25"/>
        <v/>
      </c>
    </row>
    <row r="1585" spans="2:2" x14ac:dyDescent="0.4">
      <c r="B1585" s="68" t="str">
        <f t="shared" si="25"/>
        <v/>
      </c>
    </row>
    <row r="1586" spans="2:2" x14ac:dyDescent="0.4">
      <c r="B1586" s="68" t="str">
        <f t="shared" si="25"/>
        <v/>
      </c>
    </row>
    <row r="1587" spans="2:2" x14ac:dyDescent="0.4">
      <c r="B1587" s="68" t="str">
        <f t="shared" si="25"/>
        <v/>
      </c>
    </row>
    <row r="1588" spans="2:2" x14ac:dyDescent="0.4">
      <c r="B1588" s="68" t="str">
        <f t="shared" si="25"/>
        <v/>
      </c>
    </row>
    <row r="1589" spans="2:2" x14ac:dyDescent="0.4">
      <c r="B1589" s="68" t="str">
        <f t="shared" si="25"/>
        <v/>
      </c>
    </row>
    <row r="1590" spans="2:2" x14ac:dyDescent="0.4">
      <c r="B1590" s="68" t="str">
        <f t="shared" si="25"/>
        <v/>
      </c>
    </row>
    <row r="1591" spans="2:2" x14ac:dyDescent="0.4">
      <c r="B1591" s="68" t="str">
        <f t="shared" si="25"/>
        <v/>
      </c>
    </row>
    <row r="1592" spans="2:2" x14ac:dyDescent="0.4">
      <c r="B1592" s="68" t="str">
        <f t="shared" si="25"/>
        <v/>
      </c>
    </row>
    <row r="1593" spans="2:2" x14ac:dyDescent="0.4">
      <c r="B1593" s="68" t="str">
        <f t="shared" si="25"/>
        <v/>
      </c>
    </row>
    <row r="1594" spans="2:2" x14ac:dyDescent="0.4">
      <c r="B1594" s="68" t="str">
        <f t="shared" si="25"/>
        <v/>
      </c>
    </row>
    <row r="1595" spans="2:2" x14ac:dyDescent="0.4">
      <c r="B1595" s="68" t="str">
        <f t="shared" si="25"/>
        <v/>
      </c>
    </row>
    <row r="1596" spans="2:2" x14ac:dyDescent="0.4">
      <c r="B1596" s="68" t="str">
        <f t="shared" si="25"/>
        <v/>
      </c>
    </row>
    <row r="1597" spans="2:2" x14ac:dyDescent="0.4">
      <c r="B1597" s="68" t="str">
        <f t="shared" si="25"/>
        <v/>
      </c>
    </row>
    <row r="1598" spans="2:2" x14ac:dyDescent="0.4">
      <c r="B1598" s="68" t="str">
        <f t="shared" si="25"/>
        <v/>
      </c>
    </row>
    <row r="1599" spans="2:2" x14ac:dyDescent="0.4">
      <c r="B1599" s="68" t="str">
        <f t="shared" si="25"/>
        <v/>
      </c>
    </row>
    <row r="1600" spans="2:2" x14ac:dyDescent="0.4">
      <c r="B1600" s="68" t="str">
        <f t="shared" si="25"/>
        <v/>
      </c>
    </row>
    <row r="1601" spans="2:2" x14ac:dyDescent="0.4">
      <c r="B1601" s="68" t="str">
        <f t="shared" si="25"/>
        <v/>
      </c>
    </row>
    <row r="1602" spans="2:2" x14ac:dyDescent="0.4">
      <c r="B1602" s="68" t="str">
        <f t="shared" si="25"/>
        <v/>
      </c>
    </row>
    <row r="1603" spans="2:2" x14ac:dyDescent="0.4">
      <c r="B1603" s="68" t="str">
        <f t="shared" si="25"/>
        <v/>
      </c>
    </row>
    <row r="1604" spans="2:2" x14ac:dyDescent="0.4">
      <c r="B1604" s="68" t="str">
        <f t="shared" si="25"/>
        <v/>
      </c>
    </row>
    <row r="1605" spans="2:2" x14ac:dyDescent="0.4">
      <c r="B1605" s="68" t="str">
        <f t="shared" si="25"/>
        <v/>
      </c>
    </row>
    <row r="1606" spans="2:2" x14ac:dyDescent="0.4">
      <c r="B1606" s="68" t="str">
        <f t="shared" si="25"/>
        <v/>
      </c>
    </row>
    <row r="1607" spans="2:2" x14ac:dyDescent="0.4">
      <c r="B1607" s="68" t="str">
        <f t="shared" si="25"/>
        <v/>
      </c>
    </row>
    <row r="1608" spans="2:2" x14ac:dyDescent="0.4">
      <c r="B1608" s="68" t="str">
        <f t="shared" si="25"/>
        <v/>
      </c>
    </row>
    <row r="1609" spans="2:2" x14ac:dyDescent="0.4">
      <c r="B1609" s="68" t="str">
        <f t="shared" si="25"/>
        <v/>
      </c>
    </row>
    <row r="1610" spans="2:2" x14ac:dyDescent="0.4">
      <c r="B1610" s="68" t="str">
        <f t="shared" si="25"/>
        <v/>
      </c>
    </row>
    <row r="1611" spans="2:2" x14ac:dyDescent="0.4">
      <c r="B1611" s="68" t="str">
        <f t="shared" si="25"/>
        <v/>
      </c>
    </row>
    <row r="1612" spans="2:2" x14ac:dyDescent="0.4">
      <c r="B1612" s="68" t="str">
        <f t="shared" si="25"/>
        <v/>
      </c>
    </row>
    <row r="1613" spans="2:2" x14ac:dyDescent="0.4">
      <c r="B1613" s="68" t="str">
        <f t="shared" si="25"/>
        <v/>
      </c>
    </row>
    <row r="1614" spans="2:2" x14ac:dyDescent="0.4">
      <c r="B1614" s="68" t="str">
        <f t="shared" si="25"/>
        <v/>
      </c>
    </row>
    <row r="1615" spans="2:2" x14ac:dyDescent="0.4">
      <c r="B1615" s="68" t="str">
        <f t="shared" si="25"/>
        <v/>
      </c>
    </row>
    <row r="1616" spans="2:2" x14ac:dyDescent="0.4">
      <c r="B1616" s="68" t="str">
        <f t="shared" si="25"/>
        <v/>
      </c>
    </row>
    <row r="1617" spans="2:2" x14ac:dyDescent="0.4">
      <c r="B1617" s="68" t="str">
        <f t="shared" si="25"/>
        <v/>
      </c>
    </row>
    <row r="1618" spans="2:2" x14ac:dyDescent="0.4">
      <c r="B1618" s="68" t="str">
        <f t="shared" si="25"/>
        <v/>
      </c>
    </row>
    <row r="1619" spans="2:2" x14ac:dyDescent="0.4">
      <c r="B1619" s="68" t="str">
        <f t="shared" si="25"/>
        <v/>
      </c>
    </row>
    <row r="1620" spans="2:2" x14ac:dyDescent="0.4">
      <c r="B1620" s="68" t="str">
        <f t="shared" si="25"/>
        <v/>
      </c>
    </row>
    <row r="1621" spans="2:2" x14ac:dyDescent="0.4">
      <c r="B1621" s="68" t="str">
        <f t="shared" si="25"/>
        <v/>
      </c>
    </row>
    <row r="1622" spans="2:2" x14ac:dyDescent="0.4">
      <c r="B1622" s="68" t="str">
        <f t="shared" si="25"/>
        <v/>
      </c>
    </row>
    <row r="1623" spans="2:2" x14ac:dyDescent="0.4">
      <c r="B1623" s="68" t="str">
        <f t="shared" si="25"/>
        <v/>
      </c>
    </row>
    <row r="1624" spans="2:2" x14ac:dyDescent="0.4">
      <c r="B1624" s="68" t="str">
        <f t="shared" si="25"/>
        <v/>
      </c>
    </row>
    <row r="1625" spans="2:2" x14ac:dyDescent="0.4">
      <c r="B1625" s="68" t="str">
        <f t="shared" si="25"/>
        <v/>
      </c>
    </row>
    <row r="1626" spans="2:2" x14ac:dyDescent="0.4">
      <c r="B1626" s="68" t="str">
        <f t="shared" si="25"/>
        <v/>
      </c>
    </row>
    <row r="1627" spans="2:2" x14ac:dyDescent="0.4">
      <c r="B1627" s="68" t="str">
        <f t="shared" si="25"/>
        <v/>
      </c>
    </row>
    <row r="1628" spans="2:2" x14ac:dyDescent="0.4">
      <c r="B1628" s="68" t="str">
        <f t="shared" si="25"/>
        <v/>
      </c>
    </row>
    <row r="1629" spans="2:2" x14ac:dyDescent="0.4">
      <c r="B1629" s="68" t="str">
        <f t="shared" si="25"/>
        <v/>
      </c>
    </row>
    <row r="1630" spans="2:2" x14ac:dyDescent="0.4">
      <c r="B1630" s="68" t="str">
        <f t="shared" si="25"/>
        <v/>
      </c>
    </row>
    <row r="1631" spans="2:2" x14ac:dyDescent="0.4">
      <c r="B1631" s="68" t="str">
        <f t="shared" si="25"/>
        <v/>
      </c>
    </row>
    <row r="1632" spans="2:2" x14ac:dyDescent="0.4">
      <c r="B1632" s="68" t="str">
        <f t="shared" si="25"/>
        <v/>
      </c>
    </row>
    <row r="1633" spans="2:2" x14ac:dyDescent="0.4">
      <c r="B1633" s="68" t="str">
        <f t="shared" si="25"/>
        <v/>
      </c>
    </row>
    <row r="1634" spans="2:2" x14ac:dyDescent="0.4">
      <c r="B1634" s="68" t="str">
        <f t="shared" si="25"/>
        <v/>
      </c>
    </row>
    <row r="1635" spans="2:2" x14ac:dyDescent="0.4">
      <c r="B1635" s="68" t="str">
        <f t="shared" si="25"/>
        <v/>
      </c>
    </row>
    <row r="1636" spans="2:2" x14ac:dyDescent="0.4">
      <c r="B1636" s="68" t="str">
        <f t="shared" si="25"/>
        <v/>
      </c>
    </row>
    <row r="1637" spans="2:2" x14ac:dyDescent="0.4">
      <c r="B1637" s="68" t="str">
        <f t="shared" si="25"/>
        <v/>
      </c>
    </row>
    <row r="1638" spans="2:2" x14ac:dyDescent="0.4">
      <c r="B1638" s="68" t="str">
        <f t="shared" si="25"/>
        <v/>
      </c>
    </row>
    <row r="1639" spans="2:2" x14ac:dyDescent="0.4">
      <c r="B1639" s="68" t="str">
        <f t="shared" si="25"/>
        <v/>
      </c>
    </row>
    <row r="1640" spans="2:2" x14ac:dyDescent="0.4">
      <c r="B1640" s="68" t="str">
        <f t="shared" si="25"/>
        <v/>
      </c>
    </row>
    <row r="1641" spans="2:2" x14ac:dyDescent="0.4">
      <c r="B1641" s="68" t="str">
        <f t="shared" si="25"/>
        <v/>
      </c>
    </row>
    <row r="1642" spans="2:2" x14ac:dyDescent="0.4">
      <c r="B1642" s="68" t="str">
        <f t="shared" ref="B1642:B1705" si="26">IF(ISNUMBER(A1642),(A1642-平均値)^2,"")</f>
        <v/>
      </c>
    </row>
    <row r="1643" spans="2:2" x14ac:dyDescent="0.4">
      <c r="B1643" s="68" t="str">
        <f t="shared" si="26"/>
        <v/>
      </c>
    </row>
    <row r="1644" spans="2:2" x14ac:dyDescent="0.4">
      <c r="B1644" s="68" t="str">
        <f t="shared" si="26"/>
        <v/>
      </c>
    </row>
    <row r="1645" spans="2:2" x14ac:dyDescent="0.4">
      <c r="B1645" s="68" t="str">
        <f t="shared" si="26"/>
        <v/>
      </c>
    </row>
    <row r="1646" spans="2:2" x14ac:dyDescent="0.4">
      <c r="B1646" s="68" t="str">
        <f t="shared" si="26"/>
        <v/>
      </c>
    </row>
    <row r="1647" spans="2:2" x14ac:dyDescent="0.4">
      <c r="B1647" s="68" t="str">
        <f t="shared" si="26"/>
        <v/>
      </c>
    </row>
    <row r="1648" spans="2:2" x14ac:dyDescent="0.4">
      <c r="B1648" s="68" t="str">
        <f t="shared" si="26"/>
        <v/>
      </c>
    </row>
    <row r="1649" spans="2:2" x14ac:dyDescent="0.4">
      <c r="B1649" s="68" t="str">
        <f t="shared" si="26"/>
        <v/>
      </c>
    </row>
    <row r="1650" spans="2:2" x14ac:dyDescent="0.4">
      <c r="B1650" s="68" t="str">
        <f t="shared" si="26"/>
        <v/>
      </c>
    </row>
    <row r="1651" spans="2:2" x14ac:dyDescent="0.4">
      <c r="B1651" s="68" t="str">
        <f t="shared" si="26"/>
        <v/>
      </c>
    </row>
    <row r="1652" spans="2:2" x14ac:dyDescent="0.4">
      <c r="B1652" s="68" t="str">
        <f t="shared" si="26"/>
        <v/>
      </c>
    </row>
    <row r="1653" spans="2:2" x14ac:dyDescent="0.4">
      <c r="B1653" s="68" t="str">
        <f t="shared" si="26"/>
        <v/>
      </c>
    </row>
    <row r="1654" spans="2:2" x14ac:dyDescent="0.4">
      <c r="B1654" s="68" t="str">
        <f t="shared" si="26"/>
        <v/>
      </c>
    </row>
    <row r="1655" spans="2:2" x14ac:dyDescent="0.4">
      <c r="B1655" s="68" t="str">
        <f t="shared" si="26"/>
        <v/>
      </c>
    </row>
    <row r="1656" spans="2:2" x14ac:dyDescent="0.4">
      <c r="B1656" s="68" t="str">
        <f t="shared" si="26"/>
        <v/>
      </c>
    </row>
    <row r="1657" spans="2:2" x14ac:dyDescent="0.4">
      <c r="B1657" s="68" t="str">
        <f t="shared" si="26"/>
        <v/>
      </c>
    </row>
    <row r="1658" spans="2:2" x14ac:dyDescent="0.4">
      <c r="B1658" s="68" t="str">
        <f t="shared" si="26"/>
        <v/>
      </c>
    </row>
    <row r="1659" spans="2:2" x14ac:dyDescent="0.4">
      <c r="B1659" s="68" t="str">
        <f t="shared" si="26"/>
        <v/>
      </c>
    </row>
    <row r="1660" spans="2:2" x14ac:dyDescent="0.4">
      <c r="B1660" s="68" t="str">
        <f t="shared" si="26"/>
        <v/>
      </c>
    </row>
    <row r="1661" spans="2:2" x14ac:dyDescent="0.4">
      <c r="B1661" s="68" t="str">
        <f t="shared" si="26"/>
        <v/>
      </c>
    </row>
    <row r="1662" spans="2:2" x14ac:dyDescent="0.4">
      <c r="B1662" s="68" t="str">
        <f t="shared" si="26"/>
        <v/>
      </c>
    </row>
    <row r="1663" spans="2:2" x14ac:dyDescent="0.4">
      <c r="B1663" s="68" t="str">
        <f t="shared" si="26"/>
        <v/>
      </c>
    </row>
    <row r="1664" spans="2:2" x14ac:dyDescent="0.4">
      <c r="B1664" s="68" t="str">
        <f t="shared" si="26"/>
        <v/>
      </c>
    </row>
    <row r="1665" spans="2:2" x14ac:dyDescent="0.4">
      <c r="B1665" s="68" t="str">
        <f t="shared" si="26"/>
        <v/>
      </c>
    </row>
    <row r="1666" spans="2:2" x14ac:dyDescent="0.4">
      <c r="B1666" s="68" t="str">
        <f t="shared" si="26"/>
        <v/>
      </c>
    </row>
    <row r="1667" spans="2:2" x14ac:dyDescent="0.4">
      <c r="B1667" s="68" t="str">
        <f t="shared" si="26"/>
        <v/>
      </c>
    </row>
    <row r="1668" spans="2:2" x14ac:dyDescent="0.4">
      <c r="B1668" s="68" t="str">
        <f t="shared" si="26"/>
        <v/>
      </c>
    </row>
    <row r="1669" spans="2:2" x14ac:dyDescent="0.4">
      <c r="B1669" s="68" t="str">
        <f t="shared" si="26"/>
        <v/>
      </c>
    </row>
    <row r="1670" spans="2:2" x14ac:dyDescent="0.4">
      <c r="B1670" s="68" t="str">
        <f t="shared" si="26"/>
        <v/>
      </c>
    </row>
    <row r="1671" spans="2:2" x14ac:dyDescent="0.4">
      <c r="B1671" s="68" t="str">
        <f t="shared" si="26"/>
        <v/>
      </c>
    </row>
    <row r="1672" spans="2:2" x14ac:dyDescent="0.4">
      <c r="B1672" s="68" t="str">
        <f t="shared" si="26"/>
        <v/>
      </c>
    </row>
    <row r="1673" spans="2:2" x14ac:dyDescent="0.4">
      <c r="B1673" s="68" t="str">
        <f t="shared" si="26"/>
        <v/>
      </c>
    </row>
    <row r="1674" spans="2:2" x14ac:dyDescent="0.4">
      <c r="B1674" s="68" t="str">
        <f t="shared" si="26"/>
        <v/>
      </c>
    </row>
    <row r="1675" spans="2:2" x14ac:dyDescent="0.4">
      <c r="B1675" s="68" t="str">
        <f t="shared" si="26"/>
        <v/>
      </c>
    </row>
    <row r="1676" spans="2:2" x14ac:dyDescent="0.4">
      <c r="B1676" s="68" t="str">
        <f t="shared" si="26"/>
        <v/>
      </c>
    </row>
    <row r="1677" spans="2:2" x14ac:dyDescent="0.4">
      <c r="B1677" s="68" t="str">
        <f t="shared" si="26"/>
        <v/>
      </c>
    </row>
    <row r="1678" spans="2:2" x14ac:dyDescent="0.4">
      <c r="B1678" s="68" t="str">
        <f t="shared" si="26"/>
        <v/>
      </c>
    </row>
    <row r="1679" spans="2:2" x14ac:dyDescent="0.4">
      <c r="B1679" s="68" t="str">
        <f t="shared" si="26"/>
        <v/>
      </c>
    </row>
    <row r="1680" spans="2:2" x14ac:dyDescent="0.4">
      <c r="B1680" s="68" t="str">
        <f t="shared" si="26"/>
        <v/>
      </c>
    </row>
    <row r="1681" spans="2:2" x14ac:dyDescent="0.4">
      <c r="B1681" s="68" t="str">
        <f t="shared" si="26"/>
        <v/>
      </c>
    </row>
    <row r="1682" spans="2:2" x14ac:dyDescent="0.4">
      <c r="B1682" s="68" t="str">
        <f t="shared" si="26"/>
        <v/>
      </c>
    </row>
    <row r="1683" spans="2:2" x14ac:dyDescent="0.4">
      <c r="B1683" s="68" t="str">
        <f t="shared" si="26"/>
        <v/>
      </c>
    </row>
    <row r="1684" spans="2:2" x14ac:dyDescent="0.4">
      <c r="B1684" s="68" t="str">
        <f t="shared" si="26"/>
        <v/>
      </c>
    </row>
    <row r="1685" spans="2:2" x14ac:dyDescent="0.4">
      <c r="B1685" s="68" t="str">
        <f t="shared" si="26"/>
        <v/>
      </c>
    </row>
    <row r="1686" spans="2:2" x14ac:dyDescent="0.4">
      <c r="B1686" s="68" t="str">
        <f t="shared" si="26"/>
        <v/>
      </c>
    </row>
    <row r="1687" spans="2:2" x14ac:dyDescent="0.4">
      <c r="B1687" s="68" t="str">
        <f t="shared" si="26"/>
        <v/>
      </c>
    </row>
    <row r="1688" spans="2:2" x14ac:dyDescent="0.4">
      <c r="B1688" s="68" t="str">
        <f t="shared" si="26"/>
        <v/>
      </c>
    </row>
    <row r="1689" spans="2:2" x14ac:dyDescent="0.4">
      <c r="B1689" s="68" t="str">
        <f t="shared" si="26"/>
        <v/>
      </c>
    </row>
    <row r="1690" spans="2:2" x14ac:dyDescent="0.4">
      <c r="B1690" s="68" t="str">
        <f t="shared" si="26"/>
        <v/>
      </c>
    </row>
    <row r="1691" spans="2:2" x14ac:dyDescent="0.4">
      <c r="B1691" s="68" t="str">
        <f t="shared" si="26"/>
        <v/>
      </c>
    </row>
    <row r="1692" spans="2:2" x14ac:dyDescent="0.4">
      <c r="B1692" s="68" t="str">
        <f t="shared" si="26"/>
        <v/>
      </c>
    </row>
    <row r="1693" spans="2:2" x14ac:dyDescent="0.4">
      <c r="B1693" s="68" t="str">
        <f t="shared" si="26"/>
        <v/>
      </c>
    </row>
    <row r="1694" spans="2:2" x14ac:dyDescent="0.4">
      <c r="B1694" s="68" t="str">
        <f t="shared" si="26"/>
        <v/>
      </c>
    </row>
    <row r="1695" spans="2:2" x14ac:dyDescent="0.4">
      <c r="B1695" s="68" t="str">
        <f t="shared" si="26"/>
        <v/>
      </c>
    </row>
    <row r="1696" spans="2:2" x14ac:dyDescent="0.4">
      <c r="B1696" s="68" t="str">
        <f t="shared" si="26"/>
        <v/>
      </c>
    </row>
    <row r="1697" spans="2:2" x14ac:dyDescent="0.4">
      <c r="B1697" s="68" t="str">
        <f t="shared" si="26"/>
        <v/>
      </c>
    </row>
    <row r="1698" spans="2:2" x14ac:dyDescent="0.4">
      <c r="B1698" s="68" t="str">
        <f t="shared" si="26"/>
        <v/>
      </c>
    </row>
    <row r="1699" spans="2:2" x14ac:dyDescent="0.4">
      <c r="B1699" s="68" t="str">
        <f t="shared" si="26"/>
        <v/>
      </c>
    </row>
    <row r="1700" spans="2:2" x14ac:dyDescent="0.4">
      <c r="B1700" s="68" t="str">
        <f t="shared" si="26"/>
        <v/>
      </c>
    </row>
    <row r="1701" spans="2:2" x14ac:dyDescent="0.4">
      <c r="B1701" s="68" t="str">
        <f t="shared" si="26"/>
        <v/>
      </c>
    </row>
    <row r="1702" spans="2:2" x14ac:dyDescent="0.4">
      <c r="B1702" s="68" t="str">
        <f t="shared" si="26"/>
        <v/>
      </c>
    </row>
    <row r="1703" spans="2:2" x14ac:dyDescent="0.4">
      <c r="B1703" s="68" t="str">
        <f t="shared" si="26"/>
        <v/>
      </c>
    </row>
    <row r="1704" spans="2:2" x14ac:dyDescent="0.4">
      <c r="B1704" s="68" t="str">
        <f t="shared" si="26"/>
        <v/>
      </c>
    </row>
    <row r="1705" spans="2:2" x14ac:dyDescent="0.4">
      <c r="B1705" s="68" t="str">
        <f t="shared" si="26"/>
        <v/>
      </c>
    </row>
    <row r="1706" spans="2:2" x14ac:dyDescent="0.4">
      <c r="B1706" s="68" t="str">
        <f t="shared" ref="B1706:B1769" si="27">IF(ISNUMBER(A1706),(A1706-平均値)^2,"")</f>
        <v/>
      </c>
    </row>
    <row r="1707" spans="2:2" x14ac:dyDescent="0.4">
      <c r="B1707" s="68" t="str">
        <f t="shared" si="27"/>
        <v/>
      </c>
    </row>
    <row r="1708" spans="2:2" x14ac:dyDescent="0.4">
      <c r="B1708" s="68" t="str">
        <f t="shared" si="27"/>
        <v/>
      </c>
    </row>
    <row r="1709" spans="2:2" x14ac:dyDescent="0.4">
      <c r="B1709" s="68" t="str">
        <f t="shared" si="27"/>
        <v/>
      </c>
    </row>
    <row r="1710" spans="2:2" x14ac:dyDescent="0.4">
      <c r="B1710" s="68" t="str">
        <f t="shared" si="27"/>
        <v/>
      </c>
    </row>
    <row r="1711" spans="2:2" x14ac:dyDescent="0.4">
      <c r="B1711" s="68" t="str">
        <f t="shared" si="27"/>
        <v/>
      </c>
    </row>
    <row r="1712" spans="2:2" x14ac:dyDescent="0.4">
      <c r="B1712" s="68" t="str">
        <f t="shared" si="27"/>
        <v/>
      </c>
    </row>
    <row r="1713" spans="2:2" x14ac:dyDescent="0.4">
      <c r="B1713" s="68" t="str">
        <f t="shared" si="27"/>
        <v/>
      </c>
    </row>
    <row r="1714" spans="2:2" x14ac:dyDescent="0.4">
      <c r="B1714" s="68" t="str">
        <f t="shared" si="27"/>
        <v/>
      </c>
    </row>
    <row r="1715" spans="2:2" x14ac:dyDescent="0.4">
      <c r="B1715" s="68" t="str">
        <f t="shared" si="27"/>
        <v/>
      </c>
    </row>
    <row r="1716" spans="2:2" x14ac:dyDescent="0.4">
      <c r="B1716" s="68" t="str">
        <f t="shared" si="27"/>
        <v/>
      </c>
    </row>
    <row r="1717" spans="2:2" x14ac:dyDescent="0.4">
      <c r="B1717" s="68" t="str">
        <f t="shared" si="27"/>
        <v/>
      </c>
    </row>
    <row r="1718" spans="2:2" x14ac:dyDescent="0.4">
      <c r="B1718" s="68" t="str">
        <f t="shared" si="27"/>
        <v/>
      </c>
    </row>
    <row r="1719" spans="2:2" x14ac:dyDescent="0.4">
      <c r="B1719" s="68" t="str">
        <f t="shared" si="27"/>
        <v/>
      </c>
    </row>
    <row r="1720" spans="2:2" x14ac:dyDescent="0.4">
      <c r="B1720" s="68" t="str">
        <f t="shared" si="27"/>
        <v/>
      </c>
    </row>
    <row r="1721" spans="2:2" x14ac:dyDescent="0.4">
      <c r="B1721" s="68" t="str">
        <f t="shared" si="27"/>
        <v/>
      </c>
    </row>
    <row r="1722" spans="2:2" x14ac:dyDescent="0.4">
      <c r="B1722" s="68" t="str">
        <f t="shared" si="27"/>
        <v/>
      </c>
    </row>
    <row r="1723" spans="2:2" x14ac:dyDescent="0.4">
      <c r="B1723" s="68" t="str">
        <f t="shared" si="27"/>
        <v/>
      </c>
    </row>
    <row r="1724" spans="2:2" x14ac:dyDescent="0.4">
      <c r="B1724" s="68" t="str">
        <f t="shared" si="27"/>
        <v/>
      </c>
    </row>
    <row r="1725" spans="2:2" x14ac:dyDescent="0.4">
      <c r="B1725" s="68" t="str">
        <f t="shared" si="27"/>
        <v/>
      </c>
    </row>
    <row r="1726" spans="2:2" x14ac:dyDescent="0.4">
      <c r="B1726" s="68" t="str">
        <f t="shared" si="27"/>
        <v/>
      </c>
    </row>
    <row r="1727" spans="2:2" x14ac:dyDescent="0.4">
      <c r="B1727" s="68" t="str">
        <f t="shared" si="27"/>
        <v/>
      </c>
    </row>
    <row r="1728" spans="2:2" x14ac:dyDescent="0.4">
      <c r="B1728" s="68" t="str">
        <f t="shared" si="27"/>
        <v/>
      </c>
    </row>
    <row r="1729" spans="2:2" x14ac:dyDescent="0.4">
      <c r="B1729" s="68" t="str">
        <f t="shared" si="27"/>
        <v/>
      </c>
    </row>
    <row r="1730" spans="2:2" x14ac:dyDescent="0.4">
      <c r="B1730" s="68" t="str">
        <f t="shared" si="27"/>
        <v/>
      </c>
    </row>
    <row r="1731" spans="2:2" x14ac:dyDescent="0.4">
      <c r="B1731" s="68" t="str">
        <f t="shared" si="27"/>
        <v/>
      </c>
    </row>
    <row r="1732" spans="2:2" x14ac:dyDescent="0.4">
      <c r="B1732" s="68" t="str">
        <f t="shared" si="27"/>
        <v/>
      </c>
    </row>
    <row r="1733" spans="2:2" x14ac:dyDescent="0.4">
      <c r="B1733" s="68" t="str">
        <f t="shared" si="27"/>
        <v/>
      </c>
    </row>
    <row r="1734" spans="2:2" x14ac:dyDescent="0.4">
      <c r="B1734" s="68" t="str">
        <f t="shared" si="27"/>
        <v/>
      </c>
    </row>
    <row r="1735" spans="2:2" x14ac:dyDescent="0.4">
      <c r="B1735" s="68" t="str">
        <f t="shared" si="27"/>
        <v/>
      </c>
    </row>
    <row r="1736" spans="2:2" x14ac:dyDescent="0.4">
      <c r="B1736" s="68" t="str">
        <f t="shared" si="27"/>
        <v/>
      </c>
    </row>
    <row r="1737" spans="2:2" x14ac:dyDescent="0.4">
      <c r="B1737" s="68" t="str">
        <f t="shared" si="27"/>
        <v/>
      </c>
    </row>
    <row r="1738" spans="2:2" x14ac:dyDescent="0.4">
      <c r="B1738" s="68" t="str">
        <f t="shared" si="27"/>
        <v/>
      </c>
    </row>
    <row r="1739" spans="2:2" x14ac:dyDescent="0.4">
      <c r="B1739" s="68" t="str">
        <f t="shared" si="27"/>
        <v/>
      </c>
    </row>
    <row r="1740" spans="2:2" x14ac:dyDescent="0.4">
      <c r="B1740" s="68" t="str">
        <f t="shared" si="27"/>
        <v/>
      </c>
    </row>
    <row r="1741" spans="2:2" x14ac:dyDescent="0.4">
      <c r="B1741" s="68" t="str">
        <f t="shared" si="27"/>
        <v/>
      </c>
    </row>
    <row r="1742" spans="2:2" x14ac:dyDescent="0.4">
      <c r="B1742" s="68" t="str">
        <f t="shared" si="27"/>
        <v/>
      </c>
    </row>
    <row r="1743" spans="2:2" x14ac:dyDescent="0.4">
      <c r="B1743" s="68" t="str">
        <f t="shared" si="27"/>
        <v/>
      </c>
    </row>
    <row r="1744" spans="2:2" x14ac:dyDescent="0.4">
      <c r="B1744" s="68" t="str">
        <f t="shared" si="27"/>
        <v/>
      </c>
    </row>
    <row r="1745" spans="2:2" x14ac:dyDescent="0.4">
      <c r="B1745" s="68" t="str">
        <f t="shared" si="27"/>
        <v/>
      </c>
    </row>
    <row r="1746" spans="2:2" x14ac:dyDescent="0.4">
      <c r="B1746" s="68" t="str">
        <f t="shared" si="27"/>
        <v/>
      </c>
    </row>
    <row r="1747" spans="2:2" x14ac:dyDescent="0.4">
      <c r="B1747" s="68" t="str">
        <f t="shared" si="27"/>
        <v/>
      </c>
    </row>
    <row r="1748" spans="2:2" x14ac:dyDescent="0.4">
      <c r="B1748" s="68" t="str">
        <f t="shared" si="27"/>
        <v/>
      </c>
    </row>
    <row r="1749" spans="2:2" x14ac:dyDescent="0.4">
      <c r="B1749" s="68" t="str">
        <f t="shared" si="27"/>
        <v/>
      </c>
    </row>
    <row r="1750" spans="2:2" x14ac:dyDescent="0.4">
      <c r="B1750" s="68" t="str">
        <f t="shared" si="27"/>
        <v/>
      </c>
    </row>
    <row r="1751" spans="2:2" x14ac:dyDescent="0.4">
      <c r="B1751" s="68" t="str">
        <f t="shared" si="27"/>
        <v/>
      </c>
    </row>
    <row r="1752" spans="2:2" x14ac:dyDescent="0.4">
      <c r="B1752" s="68" t="str">
        <f t="shared" si="27"/>
        <v/>
      </c>
    </row>
    <row r="1753" spans="2:2" x14ac:dyDescent="0.4">
      <c r="B1753" s="68" t="str">
        <f t="shared" si="27"/>
        <v/>
      </c>
    </row>
    <row r="1754" spans="2:2" x14ac:dyDescent="0.4">
      <c r="B1754" s="68" t="str">
        <f t="shared" si="27"/>
        <v/>
      </c>
    </row>
    <row r="1755" spans="2:2" x14ac:dyDescent="0.4">
      <c r="B1755" s="68" t="str">
        <f t="shared" si="27"/>
        <v/>
      </c>
    </row>
    <row r="1756" spans="2:2" x14ac:dyDescent="0.4">
      <c r="B1756" s="68" t="str">
        <f t="shared" si="27"/>
        <v/>
      </c>
    </row>
    <row r="1757" spans="2:2" x14ac:dyDescent="0.4">
      <c r="B1757" s="68" t="str">
        <f t="shared" si="27"/>
        <v/>
      </c>
    </row>
    <row r="1758" spans="2:2" x14ac:dyDescent="0.4">
      <c r="B1758" s="68" t="str">
        <f t="shared" si="27"/>
        <v/>
      </c>
    </row>
    <row r="1759" spans="2:2" x14ac:dyDescent="0.4">
      <c r="B1759" s="68" t="str">
        <f t="shared" si="27"/>
        <v/>
      </c>
    </row>
    <row r="1760" spans="2:2" x14ac:dyDescent="0.4">
      <c r="B1760" s="68" t="str">
        <f t="shared" si="27"/>
        <v/>
      </c>
    </row>
    <row r="1761" spans="2:2" x14ac:dyDescent="0.4">
      <c r="B1761" s="68" t="str">
        <f t="shared" si="27"/>
        <v/>
      </c>
    </row>
    <row r="1762" spans="2:2" x14ac:dyDescent="0.4">
      <c r="B1762" s="68" t="str">
        <f t="shared" si="27"/>
        <v/>
      </c>
    </row>
    <row r="1763" spans="2:2" x14ac:dyDescent="0.4">
      <c r="B1763" s="68" t="str">
        <f t="shared" si="27"/>
        <v/>
      </c>
    </row>
    <row r="1764" spans="2:2" x14ac:dyDescent="0.4">
      <c r="B1764" s="68" t="str">
        <f t="shared" si="27"/>
        <v/>
      </c>
    </row>
    <row r="1765" spans="2:2" x14ac:dyDescent="0.4">
      <c r="B1765" s="68" t="str">
        <f t="shared" si="27"/>
        <v/>
      </c>
    </row>
    <row r="1766" spans="2:2" x14ac:dyDescent="0.4">
      <c r="B1766" s="68" t="str">
        <f t="shared" si="27"/>
        <v/>
      </c>
    </row>
    <row r="1767" spans="2:2" x14ac:dyDescent="0.4">
      <c r="B1767" s="68" t="str">
        <f t="shared" si="27"/>
        <v/>
      </c>
    </row>
    <row r="1768" spans="2:2" x14ac:dyDescent="0.4">
      <c r="B1768" s="68" t="str">
        <f t="shared" si="27"/>
        <v/>
      </c>
    </row>
    <row r="1769" spans="2:2" x14ac:dyDescent="0.4">
      <c r="B1769" s="68" t="str">
        <f t="shared" si="27"/>
        <v/>
      </c>
    </row>
    <row r="1770" spans="2:2" x14ac:dyDescent="0.4">
      <c r="B1770" s="68" t="str">
        <f t="shared" ref="B1770:B1833" si="28">IF(ISNUMBER(A1770),(A1770-平均値)^2,"")</f>
        <v/>
      </c>
    </row>
    <row r="1771" spans="2:2" x14ac:dyDescent="0.4">
      <c r="B1771" s="68" t="str">
        <f t="shared" si="28"/>
        <v/>
      </c>
    </row>
    <row r="1772" spans="2:2" x14ac:dyDescent="0.4">
      <c r="B1772" s="68" t="str">
        <f t="shared" si="28"/>
        <v/>
      </c>
    </row>
    <row r="1773" spans="2:2" x14ac:dyDescent="0.4">
      <c r="B1773" s="68" t="str">
        <f t="shared" si="28"/>
        <v/>
      </c>
    </row>
    <row r="1774" spans="2:2" x14ac:dyDescent="0.4">
      <c r="B1774" s="68" t="str">
        <f t="shared" si="28"/>
        <v/>
      </c>
    </row>
    <row r="1775" spans="2:2" x14ac:dyDescent="0.4">
      <c r="B1775" s="68" t="str">
        <f t="shared" si="28"/>
        <v/>
      </c>
    </row>
    <row r="1776" spans="2:2" x14ac:dyDescent="0.4">
      <c r="B1776" s="68" t="str">
        <f t="shared" si="28"/>
        <v/>
      </c>
    </row>
    <row r="1777" spans="2:2" x14ac:dyDescent="0.4">
      <c r="B1777" s="68" t="str">
        <f t="shared" si="28"/>
        <v/>
      </c>
    </row>
    <row r="1778" spans="2:2" x14ac:dyDescent="0.4">
      <c r="B1778" s="68" t="str">
        <f t="shared" si="28"/>
        <v/>
      </c>
    </row>
    <row r="1779" spans="2:2" x14ac:dyDescent="0.4">
      <c r="B1779" s="68" t="str">
        <f t="shared" si="28"/>
        <v/>
      </c>
    </row>
    <row r="1780" spans="2:2" x14ac:dyDescent="0.4">
      <c r="B1780" s="68" t="str">
        <f t="shared" si="28"/>
        <v/>
      </c>
    </row>
    <row r="1781" spans="2:2" x14ac:dyDescent="0.4">
      <c r="B1781" s="68" t="str">
        <f t="shared" si="28"/>
        <v/>
      </c>
    </row>
    <row r="1782" spans="2:2" x14ac:dyDescent="0.4">
      <c r="B1782" s="68" t="str">
        <f t="shared" si="28"/>
        <v/>
      </c>
    </row>
    <row r="1783" spans="2:2" x14ac:dyDescent="0.4">
      <c r="B1783" s="68" t="str">
        <f t="shared" si="28"/>
        <v/>
      </c>
    </row>
    <row r="1784" spans="2:2" x14ac:dyDescent="0.4">
      <c r="B1784" s="68" t="str">
        <f t="shared" si="28"/>
        <v/>
      </c>
    </row>
    <row r="1785" spans="2:2" x14ac:dyDescent="0.4">
      <c r="B1785" s="68" t="str">
        <f t="shared" si="28"/>
        <v/>
      </c>
    </row>
    <row r="1786" spans="2:2" x14ac:dyDescent="0.4">
      <c r="B1786" s="68" t="str">
        <f t="shared" si="28"/>
        <v/>
      </c>
    </row>
    <row r="1787" spans="2:2" x14ac:dyDescent="0.4">
      <c r="B1787" s="68" t="str">
        <f t="shared" si="28"/>
        <v/>
      </c>
    </row>
    <row r="1788" spans="2:2" x14ac:dyDescent="0.4">
      <c r="B1788" s="68" t="str">
        <f t="shared" si="28"/>
        <v/>
      </c>
    </row>
    <row r="1789" spans="2:2" x14ac:dyDescent="0.4">
      <c r="B1789" s="68" t="str">
        <f t="shared" si="28"/>
        <v/>
      </c>
    </row>
    <row r="1790" spans="2:2" x14ac:dyDescent="0.4">
      <c r="B1790" s="68" t="str">
        <f t="shared" si="28"/>
        <v/>
      </c>
    </row>
    <row r="1791" spans="2:2" x14ac:dyDescent="0.4">
      <c r="B1791" s="68" t="str">
        <f t="shared" si="28"/>
        <v/>
      </c>
    </row>
    <row r="1792" spans="2:2" x14ac:dyDescent="0.4">
      <c r="B1792" s="68" t="str">
        <f t="shared" si="28"/>
        <v/>
      </c>
    </row>
    <row r="1793" spans="2:2" x14ac:dyDescent="0.4">
      <c r="B1793" s="68" t="str">
        <f t="shared" si="28"/>
        <v/>
      </c>
    </row>
    <row r="1794" spans="2:2" x14ac:dyDescent="0.4">
      <c r="B1794" s="68" t="str">
        <f t="shared" si="28"/>
        <v/>
      </c>
    </row>
    <row r="1795" spans="2:2" x14ac:dyDescent="0.4">
      <c r="B1795" s="68" t="str">
        <f t="shared" si="28"/>
        <v/>
      </c>
    </row>
    <row r="1796" spans="2:2" x14ac:dyDescent="0.4">
      <c r="B1796" s="68" t="str">
        <f t="shared" si="28"/>
        <v/>
      </c>
    </row>
    <row r="1797" spans="2:2" x14ac:dyDescent="0.4">
      <c r="B1797" s="68" t="str">
        <f t="shared" si="28"/>
        <v/>
      </c>
    </row>
    <row r="1798" spans="2:2" x14ac:dyDescent="0.4">
      <c r="B1798" s="68" t="str">
        <f t="shared" si="28"/>
        <v/>
      </c>
    </row>
    <row r="1799" spans="2:2" x14ac:dyDescent="0.4">
      <c r="B1799" s="68" t="str">
        <f t="shared" si="28"/>
        <v/>
      </c>
    </row>
    <row r="1800" spans="2:2" x14ac:dyDescent="0.4">
      <c r="B1800" s="68" t="str">
        <f t="shared" si="28"/>
        <v/>
      </c>
    </row>
    <row r="1801" spans="2:2" x14ac:dyDescent="0.4">
      <c r="B1801" s="68" t="str">
        <f t="shared" si="28"/>
        <v/>
      </c>
    </row>
    <row r="1802" spans="2:2" x14ac:dyDescent="0.4">
      <c r="B1802" s="68" t="str">
        <f t="shared" si="28"/>
        <v/>
      </c>
    </row>
    <row r="1803" spans="2:2" x14ac:dyDescent="0.4">
      <c r="B1803" s="68" t="str">
        <f t="shared" si="28"/>
        <v/>
      </c>
    </row>
    <row r="1804" spans="2:2" x14ac:dyDescent="0.4">
      <c r="B1804" s="68" t="str">
        <f t="shared" si="28"/>
        <v/>
      </c>
    </row>
    <row r="1805" spans="2:2" x14ac:dyDescent="0.4">
      <c r="B1805" s="68" t="str">
        <f t="shared" si="28"/>
        <v/>
      </c>
    </row>
    <row r="1806" spans="2:2" x14ac:dyDescent="0.4">
      <c r="B1806" s="68" t="str">
        <f t="shared" si="28"/>
        <v/>
      </c>
    </row>
    <row r="1807" spans="2:2" x14ac:dyDescent="0.4">
      <c r="B1807" s="68" t="str">
        <f t="shared" si="28"/>
        <v/>
      </c>
    </row>
    <row r="1808" spans="2:2" x14ac:dyDescent="0.4">
      <c r="B1808" s="68" t="str">
        <f t="shared" si="28"/>
        <v/>
      </c>
    </row>
    <row r="1809" spans="2:2" x14ac:dyDescent="0.4">
      <c r="B1809" s="68" t="str">
        <f t="shared" si="28"/>
        <v/>
      </c>
    </row>
    <row r="1810" spans="2:2" x14ac:dyDescent="0.4">
      <c r="B1810" s="68" t="str">
        <f t="shared" si="28"/>
        <v/>
      </c>
    </row>
    <row r="1811" spans="2:2" x14ac:dyDescent="0.4">
      <c r="B1811" s="68" t="str">
        <f t="shared" si="28"/>
        <v/>
      </c>
    </row>
    <row r="1812" spans="2:2" x14ac:dyDescent="0.4">
      <c r="B1812" s="68" t="str">
        <f t="shared" si="28"/>
        <v/>
      </c>
    </row>
    <row r="1813" spans="2:2" x14ac:dyDescent="0.4">
      <c r="B1813" s="68" t="str">
        <f t="shared" si="28"/>
        <v/>
      </c>
    </row>
    <row r="1814" spans="2:2" x14ac:dyDescent="0.4">
      <c r="B1814" s="68" t="str">
        <f t="shared" si="28"/>
        <v/>
      </c>
    </row>
    <row r="1815" spans="2:2" x14ac:dyDescent="0.4">
      <c r="B1815" s="68" t="str">
        <f t="shared" si="28"/>
        <v/>
      </c>
    </row>
    <row r="1816" spans="2:2" x14ac:dyDescent="0.4">
      <c r="B1816" s="68" t="str">
        <f t="shared" si="28"/>
        <v/>
      </c>
    </row>
    <row r="1817" spans="2:2" x14ac:dyDescent="0.4">
      <c r="B1817" s="68" t="str">
        <f t="shared" si="28"/>
        <v/>
      </c>
    </row>
    <row r="1818" spans="2:2" x14ac:dyDescent="0.4">
      <c r="B1818" s="68" t="str">
        <f t="shared" si="28"/>
        <v/>
      </c>
    </row>
    <row r="1819" spans="2:2" x14ac:dyDescent="0.4">
      <c r="B1819" s="68" t="str">
        <f t="shared" si="28"/>
        <v/>
      </c>
    </row>
    <row r="1820" spans="2:2" x14ac:dyDescent="0.4">
      <c r="B1820" s="68" t="str">
        <f t="shared" si="28"/>
        <v/>
      </c>
    </row>
    <row r="1821" spans="2:2" x14ac:dyDescent="0.4">
      <c r="B1821" s="68" t="str">
        <f t="shared" si="28"/>
        <v/>
      </c>
    </row>
    <row r="1822" spans="2:2" x14ac:dyDescent="0.4">
      <c r="B1822" s="68" t="str">
        <f t="shared" si="28"/>
        <v/>
      </c>
    </row>
    <row r="1823" spans="2:2" x14ac:dyDescent="0.4">
      <c r="B1823" s="68" t="str">
        <f t="shared" si="28"/>
        <v/>
      </c>
    </row>
    <row r="1824" spans="2:2" x14ac:dyDescent="0.4">
      <c r="B1824" s="68" t="str">
        <f t="shared" si="28"/>
        <v/>
      </c>
    </row>
    <row r="1825" spans="2:2" x14ac:dyDescent="0.4">
      <c r="B1825" s="68" t="str">
        <f t="shared" si="28"/>
        <v/>
      </c>
    </row>
    <row r="1826" spans="2:2" x14ac:dyDescent="0.4">
      <c r="B1826" s="68" t="str">
        <f t="shared" si="28"/>
        <v/>
      </c>
    </row>
    <row r="1827" spans="2:2" x14ac:dyDescent="0.4">
      <c r="B1827" s="68" t="str">
        <f t="shared" si="28"/>
        <v/>
      </c>
    </row>
    <row r="1828" spans="2:2" x14ac:dyDescent="0.4">
      <c r="B1828" s="68" t="str">
        <f t="shared" si="28"/>
        <v/>
      </c>
    </row>
    <row r="1829" spans="2:2" x14ac:dyDescent="0.4">
      <c r="B1829" s="68" t="str">
        <f t="shared" si="28"/>
        <v/>
      </c>
    </row>
    <row r="1830" spans="2:2" x14ac:dyDescent="0.4">
      <c r="B1830" s="68" t="str">
        <f t="shared" si="28"/>
        <v/>
      </c>
    </row>
    <row r="1831" spans="2:2" x14ac:dyDescent="0.4">
      <c r="B1831" s="68" t="str">
        <f t="shared" si="28"/>
        <v/>
      </c>
    </row>
    <row r="1832" spans="2:2" x14ac:dyDescent="0.4">
      <c r="B1832" s="68" t="str">
        <f t="shared" si="28"/>
        <v/>
      </c>
    </row>
    <row r="1833" spans="2:2" x14ac:dyDescent="0.4">
      <c r="B1833" s="68" t="str">
        <f t="shared" si="28"/>
        <v/>
      </c>
    </row>
    <row r="1834" spans="2:2" x14ac:dyDescent="0.4">
      <c r="B1834" s="68" t="str">
        <f t="shared" ref="B1834:B1897" si="29">IF(ISNUMBER(A1834),(A1834-平均値)^2,"")</f>
        <v/>
      </c>
    </row>
    <row r="1835" spans="2:2" x14ac:dyDescent="0.4">
      <c r="B1835" s="68" t="str">
        <f t="shared" si="29"/>
        <v/>
      </c>
    </row>
    <row r="1836" spans="2:2" x14ac:dyDescent="0.4">
      <c r="B1836" s="68" t="str">
        <f t="shared" si="29"/>
        <v/>
      </c>
    </row>
    <row r="1837" spans="2:2" x14ac:dyDescent="0.4">
      <c r="B1837" s="68" t="str">
        <f t="shared" si="29"/>
        <v/>
      </c>
    </row>
    <row r="1838" spans="2:2" x14ac:dyDescent="0.4">
      <c r="B1838" s="68" t="str">
        <f t="shared" si="29"/>
        <v/>
      </c>
    </row>
    <row r="1839" spans="2:2" x14ac:dyDescent="0.4">
      <c r="B1839" s="68" t="str">
        <f t="shared" si="29"/>
        <v/>
      </c>
    </row>
    <row r="1840" spans="2:2" x14ac:dyDescent="0.4">
      <c r="B1840" s="68" t="str">
        <f t="shared" si="29"/>
        <v/>
      </c>
    </row>
    <row r="1841" spans="2:2" x14ac:dyDescent="0.4">
      <c r="B1841" s="68" t="str">
        <f t="shared" si="29"/>
        <v/>
      </c>
    </row>
    <row r="1842" spans="2:2" x14ac:dyDescent="0.4">
      <c r="B1842" s="68" t="str">
        <f t="shared" si="29"/>
        <v/>
      </c>
    </row>
    <row r="1843" spans="2:2" x14ac:dyDescent="0.4">
      <c r="B1843" s="68" t="str">
        <f t="shared" si="29"/>
        <v/>
      </c>
    </row>
    <row r="1844" spans="2:2" x14ac:dyDescent="0.4">
      <c r="B1844" s="68" t="str">
        <f t="shared" si="29"/>
        <v/>
      </c>
    </row>
    <row r="1845" spans="2:2" x14ac:dyDescent="0.4">
      <c r="B1845" s="68" t="str">
        <f t="shared" si="29"/>
        <v/>
      </c>
    </row>
    <row r="1846" spans="2:2" x14ac:dyDescent="0.4">
      <c r="B1846" s="68" t="str">
        <f t="shared" si="29"/>
        <v/>
      </c>
    </row>
    <row r="1847" spans="2:2" x14ac:dyDescent="0.4">
      <c r="B1847" s="68" t="str">
        <f t="shared" si="29"/>
        <v/>
      </c>
    </row>
    <row r="1848" spans="2:2" x14ac:dyDescent="0.4">
      <c r="B1848" s="68" t="str">
        <f t="shared" si="29"/>
        <v/>
      </c>
    </row>
    <row r="1849" spans="2:2" x14ac:dyDescent="0.4">
      <c r="B1849" s="68" t="str">
        <f t="shared" si="29"/>
        <v/>
      </c>
    </row>
    <row r="1850" spans="2:2" x14ac:dyDescent="0.4">
      <c r="B1850" s="68" t="str">
        <f t="shared" si="29"/>
        <v/>
      </c>
    </row>
    <row r="1851" spans="2:2" x14ac:dyDescent="0.4">
      <c r="B1851" s="68" t="str">
        <f t="shared" si="29"/>
        <v/>
      </c>
    </row>
    <row r="1852" spans="2:2" x14ac:dyDescent="0.4">
      <c r="B1852" s="68" t="str">
        <f t="shared" si="29"/>
        <v/>
      </c>
    </row>
    <row r="1853" spans="2:2" x14ac:dyDescent="0.4">
      <c r="B1853" s="68" t="str">
        <f t="shared" si="29"/>
        <v/>
      </c>
    </row>
    <row r="1854" spans="2:2" x14ac:dyDescent="0.4">
      <c r="B1854" s="68" t="str">
        <f t="shared" si="29"/>
        <v/>
      </c>
    </row>
    <row r="1855" spans="2:2" x14ac:dyDescent="0.4">
      <c r="B1855" s="68" t="str">
        <f t="shared" si="29"/>
        <v/>
      </c>
    </row>
    <row r="1856" spans="2:2" x14ac:dyDescent="0.4">
      <c r="B1856" s="68" t="str">
        <f t="shared" si="29"/>
        <v/>
      </c>
    </row>
    <row r="1857" spans="2:2" x14ac:dyDescent="0.4">
      <c r="B1857" s="68" t="str">
        <f t="shared" si="29"/>
        <v/>
      </c>
    </row>
    <row r="1858" spans="2:2" x14ac:dyDescent="0.4">
      <c r="B1858" s="68" t="str">
        <f t="shared" si="29"/>
        <v/>
      </c>
    </row>
    <row r="1859" spans="2:2" x14ac:dyDescent="0.4">
      <c r="B1859" s="68" t="str">
        <f t="shared" si="29"/>
        <v/>
      </c>
    </row>
    <row r="1860" spans="2:2" x14ac:dyDescent="0.4">
      <c r="B1860" s="68" t="str">
        <f t="shared" si="29"/>
        <v/>
      </c>
    </row>
    <row r="1861" spans="2:2" x14ac:dyDescent="0.4">
      <c r="B1861" s="68" t="str">
        <f t="shared" si="29"/>
        <v/>
      </c>
    </row>
    <row r="1862" spans="2:2" x14ac:dyDescent="0.4">
      <c r="B1862" s="68" t="str">
        <f t="shared" si="29"/>
        <v/>
      </c>
    </row>
    <row r="1863" spans="2:2" x14ac:dyDescent="0.4">
      <c r="B1863" s="68" t="str">
        <f t="shared" si="29"/>
        <v/>
      </c>
    </row>
    <row r="1864" spans="2:2" x14ac:dyDescent="0.4">
      <c r="B1864" s="68" t="str">
        <f t="shared" si="29"/>
        <v/>
      </c>
    </row>
    <row r="1865" spans="2:2" x14ac:dyDescent="0.4">
      <c r="B1865" s="68" t="str">
        <f t="shared" si="29"/>
        <v/>
      </c>
    </row>
    <row r="1866" spans="2:2" x14ac:dyDescent="0.4">
      <c r="B1866" s="68" t="str">
        <f t="shared" si="29"/>
        <v/>
      </c>
    </row>
    <row r="1867" spans="2:2" x14ac:dyDescent="0.4">
      <c r="B1867" s="68" t="str">
        <f t="shared" si="29"/>
        <v/>
      </c>
    </row>
    <row r="1868" spans="2:2" x14ac:dyDescent="0.4">
      <c r="B1868" s="68" t="str">
        <f t="shared" si="29"/>
        <v/>
      </c>
    </row>
    <row r="1869" spans="2:2" x14ac:dyDescent="0.4">
      <c r="B1869" s="68" t="str">
        <f t="shared" si="29"/>
        <v/>
      </c>
    </row>
    <row r="1870" spans="2:2" x14ac:dyDescent="0.4">
      <c r="B1870" s="68" t="str">
        <f t="shared" si="29"/>
        <v/>
      </c>
    </row>
    <row r="1871" spans="2:2" x14ac:dyDescent="0.4">
      <c r="B1871" s="68" t="str">
        <f t="shared" si="29"/>
        <v/>
      </c>
    </row>
    <row r="1872" spans="2:2" x14ac:dyDescent="0.4">
      <c r="B1872" s="68" t="str">
        <f t="shared" si="29"/>
        <v/>
      </c>
    </row>
    <row r="1873" spans="2:2" x14ac:dyDescent="0.4">
      <c r="B1873" s="68" t="str">
        <f t="shared" si="29"/>
        <v/>
      </c>
    </row>
    <row r="1874" spans="2:2" x14ac:dyDescent="0.4">
      <c r="B1874" s="68" t="str">
        <f t="shared" si="29"/>
        <v/>
      </c>
    </row>
    <row r="1875" spans="2:2" x14ac:dyDescent="0.4">
      <c r="B1875" s="68" t="str">
        <f t="shared" si="29"/>
        <v/>
      </c>
    </row>
    <row r="1876" spans="2:2" x14ac:dyDescent="0.4">
      <c r="B1876" s="68" t="str">
        <f t="shared" si="29"/>
        <v/>
      </c>
    </row>
    <row r="1877" spans="2:2" x14ac:dyDescent="0.4">
      <c r="B1877" s="68" t="str">
        <f t="shared" si="29"/>
        <v/>
      </c>
    </row>
    <row r="1878" spans="2:2" x14ac:dyDescent="0.4">
      <c r="B1878" s="68" t="str">
        <f t="shared" si="29"/>
        <v/>
      </c>
    </row>
    <row r="1879" spans="2:2" x14ac:dyDescent="0.4">
      <c r="B1879" s="68" t="str">
        <f t="shared" si="29"/>
        <v/>
      </c>
    </row>
    <row r="1880" spans="2:2" x14ac:dyDescent="0.4">
      <c r="B1880" s="68" t="str">
        <f t="shared" si="29"/>
        <v/>
      </c>
    </row>
    <row r="1881" spans="2:2" x14ac:dyDescent="0.4">
      <c r="B1881" s="68" t="str">
        <f t="shared" si="29"/>
        <v/>
      </c>
    </row>
    <row r="1882" spans="2:2" x14ac:dyDescent="0.4">
      <c r="B1882" s="68" t="str">
        <f t="shared" si="29"/>
        <v/>
      </c>
    </row>
    <row r="1883" spans="2:2" x14ac:dyDescent="0.4">
      <c r="B1883" s="68" t="str">
        <f t="shared" si="29"/>
        <v/>
      </c>
    </row>
    <row r="1884" spans="2:2" x14ac:dyDescent="0.4">
      <c r="B1884" s="68" t="str">
        <f t="shared" si="29"/>
        <v/>
      </c>
    </row>
    <row r="1885" spans="2:2" x14ac:dyDescent="0.4">
      <c r="B1885" s="68" t="str">
        <f t="shared" si="29"/>
        <v/>
      </c>
    </row>
    <row r="1886" spans="2:2" x14ac:dyDescent="0.4">
      <c r="B1886" s="68" t="str">
        <f t="shared" si="29"/>
        <v/>
      </c>
    </row>
    <row r="1887" spans="2:2" x14ac:dyDescent="0.4">
      <c r="B1887" s="68" t="str">
        <f t="shared" si="29"/>
        <v/>
      </c>
    </row>
    <row r="1888" spans="2:2" x14ac:dyDescent="0.4">
      <c r="B1888" s="68" t="str">
        <f t="shared" si="29"/>
        <v/>
      </c>
    </row>
    <row r="1889" spans="2:2" x14ac:dyDescent="0.4">
      <c r="B1889" s="68" t="str">
        <f t="shared" si="29"/>
        <v/>
      </c>
    </row>
    <row r="1890" spans="2:2" x14ac:dyDescent="0.4">
      <c r="B1890" s="68" t="str">
        <f t="shared" si="29"/>
        <v/>
      </c>
    </row>
    <row r="1891" spans="2:2" x14ac:dyDescent="0.4">
      <c r="B1891" s="68" t="str">
        <f t="shared" si="29"/>
        <v/>
      </c>
    </row>
    <row r="1892" spans="2:2" x14ac:dyDescent="0.4">
      <c r="B1892" s="68" t="str">
        <f t="shared" si="29"/>
        <v/>
      </c>
    </row>
    <row r="1893" spans="2:2" x14ac:dyDescent="0.4">
      <c r="B1893" s="68" t="str">
        <f t="shared" si="29"/>
        <v/>
      </c>
    </row>
    <row r="1894" spans="2:2" x14ac:dyDescent="0.4">
      <c r="B1894" s="68" t="str">
        <f t="shared" si="29"/>
        <v/>
      </c>
    </row>
    <row r="1895" spans="2:2" x14ac:dyDescent="0.4">
      <c r="B1895" s="68" t="str">
        <f t="shared" si="29"/>
        <v/>
      </c>
    </row>
    <row r="1896" spans="2:2" x14ac:dyDescent="0.4">
      <c r="B1896" s="68" t="str">
        <f t="shared" si="29"/>
        <v/>
      </c>
    </row>
    <row r="1897" spans="2:2" x14ac:dyDescent="0.4">
      <c r="B1897" s="68" t="str">
        <f t="shared" si="29"/>
        <v/>
      </c>
    </row>
    <row r="1898" spans="2:2" x14ac:dyDescent="0.4">
      <c r="B1898" s="68" t="str">
        <f t="shared" ref="B1898:B1961" si="30">IF(ISNUMBER(A1898),(A1898-平均値)^2,"")</f>
        <v/>
      </c>
    </row>
    <row r="1899" spans="2:2" x14ac:dyDescent="0.4">
      <c r="B1899" s="68" t="str">
        <f t="shared" si="30"/>
        <v/>
      </c>
    </row>
    <row r="1900" spans="2:2" x14ac:dyDescent="0.4">
      <c r="B1900" s="68" t="str">
        <f t="shared" si="30"/>
        <v/>
      </c>
    </row>
    <row r="1901" spans="2:2" x14ac:dyDescent="0.4">
      <c r="B1901" s="68" t="str">
        <f t="shared" si="30"/>
        <v/>
      </c>
    </row>
    <row r="1902" spans="2:2" x14ac:dyDescent="0.4">
      <c r="B1902" s="68" t="str">
        <f t="shared" si="30"/>
        <v/>
      </c>
    </row>
    <row r="1903" spans="2:2" x14ac:dyDescent="0.4">
      <c r="B1903" s="68" t="str">
        <f t="shared" si="30"/>
        <v/>
      </c>
    </row>
    <row r="1904" spans="2:2" x14ac:dyDescent="0.4">
      <c r="B1904" s="68" t="str">
        <f t="shared" si="30"/>
        <v/>
      </c>
    </row>
    <row r="1905" spans="2:2" x14ac:dyDescent="0.4">
      <c r="B1905" s="68" t="str">
        <f t="shared" si="30"/>
        <v/>
      </c>
    </row>
    <row r="1906" spans="2:2" x14ac:dyDescent="0.4">
      <c r="B1906" s="68" t="str">
        <f t="shared" si="30"/>
        <v/>
      </c>
    </row>
    <row r="1907" spans="2:2" x14ac:dyDescent="0.4">
      <c r="B1907" s="68" t="str">
        <f t="shared" si="30"/>
        <v/>
      </c>
    </row>
    <row r="1908" spans="2:2" x14ac:dyDescent="0.4">
      <c r="B1908" s="68" t="str">
        <f t="shared" si="30"/>
        <v/>
      </c>
    </row>
    <row r="1909" spans="2:2" x14ac:dyDescent="0.4">
      <c r="B1909" s="68" t="str">
        <f t="shared" si="30"/>
        <v/>
      </c>
    </row>
    <row r="1910" spans="2:2" x14ac:dyDescent="0.4">
      <c r="B1910" s="68" t="str">
        <f t="shared" si="30"/>
        <v/>
      </c>
    </row>
    <row r="1911" spans="2:2" x14ac:dyDescent="0.4">
      <c r="B1911" s="68" t="str">
        <f t="shared" si="30"/>
        <v/>
      </c>
    </row>
    <row r="1912" spans="2:2" x14ac:dyDescent="0.4">
      <c r="B1912" s="68" t="str">
        <f t="shared" si="30"/>
        <v/>
      </c>
    </row>
    <row r="1913" spans="2:2" x14ac:dyDescent="0.4">
      <c r="B1913" s="68" t="str">
        <f t="shared" si="30"/>
        <v/>
      </c>
    </row>
    <row r="1914" spans="2:2" x14ac:dyDescent="0.4">
      <c r="B1914" s="68" t="str">
        <f t="shared" si="30"/>
        <v/>
      </c>
    </row>
    <row r="1915" spans="2:2" x14ac:dyDescent="0.4">
      <c r="B1915" s="68" t="str">
        <f t="shared" si="30"/>
        <v/>
      </c>
    </row>
    <row r="1916" spans="2:2" x14ac:dyDescent="0.4">
      <c r="B1916" s="68" t="str">
        <f t="shared" si="30"/>
        <v/>
      </c>
    </row>
    <row r="1917" spans="2:2" x14ac:dyDescent="0.4">
      <c r="B1917" s="68" t="str">
        <f t="shared" si="30"/>
        <v/>
      </c>
    </row>
    <row r="1918" spans="2:2" x14ac:dyDescent="0.4">
      <c r="B1918" s="68" t="str">
        <f t="shared" si="30"/>
        <v/>
      </c>
    </row>
    <row r="1919" spans="2:2" x14ac:dyDescent="0.4">
      <c r="B1919" s="68" t="str">
        <f t="shared" si="30"/>
        <v/>
      </c>
    </row>
    <row r="1920" spans="2:2" x14ac:dyDescent="0.4">
      <c r="B1920" s="68" t="str">
        <f t="shared" si="30"/>
        <v/>
      </c>
    </row>
    <row r="1921" spans="2:2" x14ac:dyDescent="0.4">
      <c r="B1921" s="68" t="str">
        <f t="shared" si="30"/>
        <v/>
      </c>
    </row>
    <row r="1922" spans="2:2" x14ac:dyDescent="0.4">
      <c r="B1922" s="68" t="str">
        <f t="shared" si="30"/>
        <v/>
      </c>
    </row>
    <row r="1923" spans="2:2" x14ac:dyDescent="0.4">
      <c r="B1923" s="68" t="str">
        <f t="shared" si="30"/>
        <v/>
      </c>
    </row>
    <row r="1924" spans="2:2" x14ac:dyDescent="0.4">
      <c r="B1924" s="68" t="str">
        <f t="shared" si="30"/>
        <v/>
      </c>
    </row>
    <row r="1925" spans="2:2" x14ac:dyDescent="0.4">
      <c r="B1925" s="68" t="str">
        <f t="shared" si="30"/>
        <v/>
      </c>
    </row>
    <row r="1926" spans="2:2" x14ac:dyDescent="0.4">
      <c r="B1926" s="68" t="str">
        <f t="shared" si="30"/>
        <v/>
      </c>
    </row>
    <row r="1927" spans="2:2" x14ac:dyDescent="0.4">
      <c r="B1927" s="68" t="str">
        <f t="shared" si="30"/>
        <v/>
      </c>
    </row>
    <row r="1928" spans="2:2" x14ac:dyDescent="0.4">
      <c r="B1928" s="68" t="str">
        <f t="shared" si="30"/>
        <v/>
      </c>
    </row>
    <row r="1929" spans="2:2" x14ac:dyDescent="0.4">
      <c r="B1929" s="68" t="str">
        <f t="shared" si="30"/>
        <v/>
      </c>
    </row>
    <row r="1930" spans="2:2" x14ac:dyDescent="0.4">
      <c r="B1930" s="68" t="str">
        <f t="shared" si="30"/>
        <v/>
      </c>
    </row>
    <row r="1931" spans="2:2" x14ac:dyDescent="0.4">
      <c r="B1931" s="68" t="str">
        <f t="shared" si="30"/>
        <v/>
      </c>
    </row>
    <row r="1932" spans="2:2" x14ac:dyDescent="0.4">
      <c r="B1932" s="68" t="str">
        <f t="shared" si="30"/>
        <v/>
      </c>
    </row>
    <row r="1933" spans="2:2" x14ac:dyDescent="0.4">
      <c r="B1933" s="68" t="str">
        <f t="shared" si="30"/>
        <v/>
      </c>
    </row>
    <row r="1934" spans="2:2" x14ac:dyDescent="0.4">
      <c r="B1934" s="68" t="str">
        <f t="shared" si="30"/>
        <v/>
      </c>
    </row>
    <row r="1935" spans="2:2" x14ac:dyDescent="0.4">
      <c r="B1935" s="68" t="str">
        <f t="shared" si="30"/>
        <v/>
      </c>
    </row>
    <row r="1936" spans="2:2" x14ac:dyDescent="0.4">
      <c r="B1936" s="68" t="str">
        <f t="shared" si="30"/>
        <v/>
      </c>
    </row>
    <row r="1937" spans="2:2" x14ac:dyDescent="0.4">
      <c r="B1937" s="68" t="str">
        <f t="shared" si="30"/>
        <v/>
      </c>
    </row>
    <row r="1938" spans="2:2" x14ac:dyDescent="0.4">
      <c r="B1938" s="68" t="str">
        <f t="shared" si="30"/>
        <v/>
      </c>
    </row>
    <row r="1939" spans="2:2" x14ac:dyDescent="0.4">
      <c r="B1939" s="68" t="str">
        <f t="shared" si="30"/>
        <v/>
      </c>
    </row>
    <row r="1940" spans="2:2" x14ac:dyDescent="0.4">
      <c r="B1940" s="68" t="str">
        <f t="shared" si="30"/>
        <v/>
      </c>
    </row>
    <row r="1941" spans="2:2" x14ac:dyDescent="0.4">
      <c r="B1941" s="68" t="str">
        <f t="shared" si="30"/>
        <v/>
      </c>
    </row>
    <row r="1942" spans="2:2" x14ac:dyDescent="0.4">
      <c r="B1942" s="68" t="str">
        <f t="shared" si="30"/>
        <v/>
      </c>
    </row>
    <row r="1943" spans="2:2" x14ac:dyDescent="0.4">
      <c r="B1943" s="68" t="str">
        <f t="shared" si="30"/>
        <v/>
      </c>
    </row>
    <row r="1944" spans="2:2" x14ac:dyDescent="0.4">
      <c r="B1944" s="68" t="str">
        <f t="shared" si="30"/>
        <v/>
      </c>
    </row>
    <row r="1945" spans="2:2" x14ac:dyDescent="0.4">
      <c r="B1945" s="68" t="str">
        <f t="shared" si="30"/>
        <v/>
      </c>
    </row>
    <row r="1946" spans="2:2" x14ac:dyDescent="0.4">
      <c r="B1946" s="68" t="str">
        <f t="shared" si="30"/>
        <v/>
      </c>
    </row>
    <row r="1947" spans="2:2" x14ac:dyDescent="0.4">
      <c r="B1947" s="68" t="str">
        <f t="shared" si="30"/>
        <v/>
      </c>
    </row>
    <row r="1948" spans="2:2" x14ac:dyDescent="0.4">
      <c r="B1948" s="68" t="str">
        <f t="shared" si="30"/>
        <v/>
      </c>
    </row>
    <row r="1949" spans="2:2" x14ac:dyDescent="0.4">
      <c r="B1949" s="68" t="str">
        <f t="shared" si="30"/>
        <v/>
      </c>
    </row>
    <row r="1950" spans="2:2" x14ac:dyDescent="0.4">
      <c r="B1950" s="68" t="str">
        <f t="shared" si="30"/>
        <v/>
      </c>
    </row>
    <row r="1951" spans="2:2" x14ac:dyDescent="0.4">
      <c r="B1951" s="68" t="str">
        <f t="shared" si="30"/>
        <v/>
      </c>
    </row>
    <row r="1952" spans="2:2" x14ac:dyDescent="0.4">
      <c r="B1952" s="68" t="str">
        <f t="shared" si="30"/>
        <v/>
      </c>
    </row>
    <row r="1953" spans="2:2" x14ac:dyDescent="0.4">
      <c r="B1953" s="68" t="str">
        <f t="shared" si="30"/>
        <v/>
      </c>
    </row>
    <row r="1954" spans="2:2" x14ac:dyDescent="0.4">
      <c r="B1954" s="68" t="str">
        <f t="shared" si="30"/>
        <v/>
      </c>
    </row>
    <row r="1955" spans="2:2" x14ac:dyDescent="0.4">
      <c r="B1955" s="68" t="str">
        <f t="shared" si="30"/>
        <v/>
      </c>
    </row>
    <row r="1956" spans="2:2" x14ac:dyDescent="0.4">
      <c r="B1956" s="68" t="str">
        <f t="shared" si="30"/>
        <v/>
      </c>
    </row>
    <row r="1957" spans="2:2" x14ac:dyDescent="0.4">
      <c r="B1957" s="68" t="str">
        <f t="shared" si="30"/>
        <v/>
      </c>
    </row>
    <row r="1958" spans="2:2" x14ac:dyDescent="0.4">
      <c r="B1958" s="68" t="str">
        <f t="shared" si="30"/>
        <v/>
      </c>
    </row>
    <row r="1959" spans="2:2" x14ac:dyDescent="0.4">
      <c r="B1959" s="68" t="str">
        <f t="shared" si="30"/>
        <v/>
      </c>
    </row>
    <row r="1960" spans="2:2" x14ac:dyDescent="0.4">
      <c r="B1960" s="68" t="str">
        <f t="shared" si="30"/>
        <v/>
      </c>
    </row>
    <row r="1961" spans="2:2" x14ac:dyDescent="0.4">
      <c r="B1961" s="68" t="str">
        <f t="shared" si="30"/>
        <v/>
      </c>
    </row>
    <row r="1962" spans="2:2" x14ac:dyDescent="0.4">
      <c r="B1962" s="68" t="str">
        <f t="shared" ref="B1962:B2025" si="31">IF(ISNUMBER(A1962),(A1962-平均値)^2,"")</f>
        <v/>
      </c>
    </row>
    <row r="1963" spans="2:2" x14ac:dyDescent="0.4">
      <c r="B1963" s="68" t="str">
        <f t="shared" si="31"/>
        <v/>
      </c>
    </row>
    <row r="1964" spans="2:2" x14ac:dyDescent="0.4">
      <c r="B1964" s="68" t="str">
        <f t="shared" si="31"/>
        <v/>
      </c>
    </row>
    <row r="1965" spans="2:2" x14ac:dyDescent="0.4">
      <c r="B1965" s="68" t="str">
        <f t="shared" si="31"/>
        <v/>
      </c>
    </row>
    <row r="1966" spans="2:2" x14ac:dyDescent="0.4">
      <c r="B1966" s="68" t="str">
        <f t="shared" si="31"/>
        <v/>
      </c>
    </row>
    <row r="1967" spans="2:2" x14ac:dyDescent="0.4">
      <c r="B1967" s="68" t="str">
        <f t="shared" si="31"/>
        <v/>
      </c>
    </row>
    <row r="1968" spans="2:2" x14ac:dyDescent="0.4">
      <c r="B1968" s="68" t="str">
        <f t="shared" si="31"/>
        <v/>
      </c>
    </row>
    <row r="1969" spans="2:2" x14ac:dyDescent="0.4">
      <c r="B1969" s="68" t="str">
        <f t="shared" si="31"/>
        <v/>
      </c>
    </row>
    <row r="1970" spans="2:2" x14ac:dyDescent="0.4">
      <c r="B1970" s="68" t="str">
        <f t="shared" si="31"/>
        <v/>
      </c>
    </row>
    <row r="1971" spans="2:2" x14ac:dyDescent="0.4">
      <c r="B1971" s="68" t="str">
        <f t="shared" si="31"/>
        <v/>
      </c>
    </row>
    <row r="1972" spans="2:2" x14ac:dyDescent="0.4">
      <c r="B1972" s="68" t="str">
        <f t="shared" si="31"/>
        <v/>
      </c>
    </row>
    <row r="1973" spans="2:2" x14ac:dyDescent="0.4">
      <c r="B1973" s="68" t="str">
        <f t="shared" si="31"/>
        <v/>
      </c>
    </row>
    <row r="1974" spans="2:2" x14ac:dyDescent="0.4">
      <c r="B1974" s="68" t="str">
        <f t="shared" si="31"/>
        <v/>
      </c>
    </row>
    <row r="1975" spans="2:2" x14ac:dyDescent="0.4">
      <c r="B1975" s="68" t="str">
        <f t="shared" si="31"/>
        <v/>
      </c>
    </row>
    <row r="1976" spans="2:2" x14ac:dyDescent="0.4">
      <c r="B1976" s="68" t="str">
        <f t="shared" si="31"/>
        <v/>
      </c>
    </row>
    <row r="1977" spans="2:2" x14ac:dyDescent="0.4">
      <c r="B1977" s="68" t="str">
        <f t="shared" si="31"/>
        <v/>
      </c>
    </row>
    <row r="1978" spans="2:2" x14ac:dyDescent="0.4">
      <c r="B1978" s="68" t="str">
        <f t="shared" si="31"/>
        <v/>
      </c>
    </row>
    <row r="1979" spans="2:2" x14ac:dyDescent="0.4">
      <c r="B1979" s="68" t="str">
        <f t="shared" si="31"/>
        <v/>
      </c>
    </row>
    <row r="1980" spans="2:2" x14ac:dyDescent="0.4">
      <c r="B1980" s="68" t="str">
        <f t="shared" si="31"/>
        <v/>
      </c>
    </row>
    <row r="1981" spans="2:2" x14ac:dyDescent="0.4">
      <c r="B1981" s="68" t="str">
        <f t="shared" si="31"/>
        <v/>
      </c>
    </row>
    <row r="1982" spans="2:2" x14ac:dyDescent="0.4">
      <c r="B1982" s="68" t="str">
        <f t="shared" si="31"/>
        <v/>
      </c>
    </row>
    <row r="1983" spans="2:2" x14ac:dyDescent="0.4">
      <c r="B1983" s="68" t="str">
        <f t="shared" si="31"/>
        <v/>
      </c>
    </row>
    <row r="1984" spans="2:2" x14ac:dyDescent="0.4">
      <c r="B1984" s="68" t="str">
        <f t="shared" si="31"/>
        <v/>
      </c>
    </row>
    <row r="1985" spans="2:2" x14ac:dyDescent="0.4">
      <c r="B1985" s="68" t="str">
        <f t="shared" si="31"/>
        <v/>
      </c>
    </row>
    <row r="1986" spans="2:2" x14ac:dyDescent="0.4">
      <c r="B1986" s="68" t="str">
        <f t="shared" si="31"/>
        <v/>
      </c>
    </row>
    <row r="1987" spans="2:2" x14ac:dyDescent="0.4">
      <c r="B1987" s="68" t="str">
        <f t="shared" si="31"/>
        <v/>
      </c>
    </row>
    <row r="1988" spans="2:2" x14ac:dyDescent="0.4">
      <c r="B1988" s="68" t="str">
        <f t="shared" si="31"/>
        <v/>
      </c>
    </row>
    <row r="1989" spans="2:2" x14ac:dyDescent="0.4">
      <c r="B1989" s="68" t="str">
        <f t="shared" si="31"/>
        <v/>
      </c>
    </row>
    <row r="1990" spans="2:2" x14ac:dyDescent="0.4">
      <c r="B1990" s="68" t="str">
        <f t="shared" si="31"/>
        <v/>
      </c>
    </row>
    <row r="1991" spans="2:2" x14ac:dyDescent="0.4">
      <c r="B1991" s="68" t="str">
        <f t="shared" si="31"/>
        <v/>
      </c>
    </row>
    <row r="1992" spans="2:2" x14ac:dyDescent="0.4">
      <c r="B1992" s="68" t="str">
        <f t="shared" si="31"/>
        <v/>
      </c>
    </row>
    <row r="1993" spans="2:2" x14ac:dyDescent="0.4">
      <c r="B1993" s="68" t="str">
        <f t="shared" si="31"/>
        <v/>
      </c>
    </row>
    <row r="1994" spans="2:2" x14ac:dyDescent="0.4">
      <c r="B1994" s="68" t="str">
        <f t="shared" si="31"/>
        <v/>
      </c>
    </row>
    <row r="1995" spans="2:2" x14ac:dyDescent="0.4">
      <c r="B1995" s="68" t="str">
        <f t="shared" si="31"/>
        <v/>
      </c>
    </row>
    <row r="1996" spans="2:2" x14ac:dyDescent="0.4">
      <c r="B1996" s="68" t="str">
        <f t="shared" si="31"/>
        <v/>
      </c>
    </row>
    <row r="1997" spans="2:2" x14ac:dyDescent="0.4">
      <c r="B1997" s="68" t="str">
        <f t="shared" si="31"/>
        <v/>
      </c>
    </row>
    <row r="1998" spans="2:2" x14ac:dyDescent="0.4">
      <c r="B1998" s="68" t="str">
        <f t="shared" si="31"/>
        <v/>
      </c>
    </row>
    <row r="1999" spans="2:2" x14ac:dyDescent="0.4">
      <c r="B1999" s="68" t="str">
        <f t="shared" si="31"/>
        <v/>
      </c>
    </row>
    <row r="2000" spans="2:2" x14ac:dyDescent="0.4">
      <c r="B2000" s="68" t="str">
        <f t="shared" si="31"/>
        <v/>
      </c>
    </row>
    <row r="2001" spans="2:2" x14ac:dyDescent="0.4">
      <c r="B2001" s="68" t="str">
        <f t="shared" si="31"/>
        <v/>
      </c>
    </row>
    <row r="2002" spans="2:2" x14ac:dyDescent="0.4">
      <c r="B2002" s="68" t="str">
        <f t="shared" si="31"/>
        <v/>
      </c>
    </row>
    <row r="2003" spans="2:2" x14ac:dyDescent="0.4">
      <c r="B2003" s="68" t="str">
        <f t="shared" si="31"/>
        <v/>
      </c>
    </row>
    <row r="2004" spans="2:2" x14ac:dyDescent="0.4">
      <c r="B2004" s="68" t="str">
        <f t="shared" si="31"/>
        <v/>
      </c>
    </row>
    <row r="2005" spans="2:2" x14ac:dyDescent="0.4">
      <c r="B2005" s="68" t="str">
        <f t="shared" si="31"/>
        <v/>
      </c>
    </row>
    <row r="2006" spans="2:2" x14ac:dyDescent="0.4">
      <c r="B2006" s="68" t="str">
        <f t="shared" si="31"/>
        <v/>
      </c>
    </row>
    <row r="2007" spans="2:2" x14ac:dyDescent="0.4">
      <c r="B2007" s="68" t="str">
        <f t="shared" si="31"/>
        <v/>
      </c>
    </row>
    <row r="2008" spans="2:2" x14ac:dyDescent="0.4">
      <c r="B2008" s="68" t="str">
        <f t="shared" si="31"/>
        <v/>
      </c>
    </row>
    <row r="2009" spans="2:2" x14ac:dyDescent="0.4">
      <c r="B2009" s="68" t="str">
        <f t="shared" si="31"/>
        <v/>
      </c>
    </row>
    <row r="2010" spans="2:2" x14ac:dyDescent="0.4">
      <c r="B2010" s="68" t="str">
        <f t="shared" si="31"/>
        <v/>
      </c>
    </row>
    <row r="2011" spans="2:2" x14ac:dyDescent="0.4">
      <c r="B2011" s="68" t="str">
        <f t="shared" si="31"/>
        <v/>
      </c>
    </row>
    <row r="2012" spans="2:2" x14ac:dyDescent="0.4">
      <c r="B2012" s="68" t="str">
        <f t="shared" si="31"/>
        <v/>
      </c>
    </row>
    <row r="2013" spans="2:2" x14ac:dyDescent="0.4">
      <c r="B2013" s="68" t="str">
        <f t="shared" si="31"/>
        <v/>
      </c>
    </row>
    <row r="2014" spans="2:2" x14ac:dyDescent="0.4">
      <c r="B2014" s="68" t="str">
        <f t="shared" si="31"/>
        <v/>
      </c>
    </row>
    <row r="2015" spans="2:2" x14ac:dyDescent="0.4">
      <c r="B2015" s="68" t="str">
        <f t="shared" si="31"/>
        <v/>
      </c>
    </row>
    <row r="2016" spans="2:2" x14ac:dyDescent="0.4">
      <c r="B2016" s="68" t="str">
        <f t="shared" si="31"/>
        <v/>
      </c>
    </row>
    <row r="2017" spans="2:2" x14ac:dyDescent="0.4">
      <c r="B2017" s="68" t="str">
        <f t="shared" si="31"/>
        <v/>
      </c>
    </row>
    <row r="2018" spans="2:2" x14ac:dyDescent="0.4">
      <c r="B2018" s="68" t="str">
        <f t="shared" si="31"/>
        <v/>
      </c>
    </row>
    <row r="2019" spans="2:2" x14ac:dyDescent="0.4">
      <c r="B2019" s="68" t="str">
        <f t="shared" si="31"/>
        <v/>
      </c>
    </row>
    <row r="2020" spans="2:2" x14ac:dyDescent="0.4">
      <c r="B2020" s="68" t="str">
        <f t="shared" si="31"/>
        <v/>
      </c>
    </row>
    <row r="2021" spans="2:2" x14ac:dyDescent="0.4">
      <c r="B2021" s="68" t="str">
        <f t="shared" si="31"/>
        <v/>
      </c>
    </row>
    <row r="2022" spans="2:2" x14ac:dyDescent="0.4">
      <c r="B2022" s="68" t="str">
        <f t="shared" si="31"/>
        <v/>
      </c>
    </row>
    <row r="2023" spans="2:2" x14ac:dyDescent="0.4">
      <c r="B2023" s="68" t="str">
        <f t="shared" si="31"/>
        <v/>
      </c>
    </row>
    <row r="2024" spans="2:2" x14ac:dyDescent="0.4">
      <c r="B2024" s="68" t="str">
        <f t="shared" si="31"/>
        <v/>
      </c>
    </row>
    <row r="2025" spans="2:2" x14ac:dyDescent="0.4">
      <c r="B2025" s="68" t="str">
        <f t="shared" si="31"/>
        <v/>
      </c>
    </row>
    <row r="2026" spans="2:2" x14ac:dyDescent="0.4">
      <c r="B2026" s="68" t="str">
        <f t="shared" ref="B2026:B2089" si="32">IF(ISNUMBER(A2026),(A2026-平均値)^2,"")</f>
        <v/>
      </c>
    </row>
    <row r="2027" spans="2:2" x14ac:dyDescent="0.4">
      <c r="B2027" s="68" t="str">
        <f t="shared" si="32"/>
        <v/>
      </c>
    </row>
    <row r="2028" spans="2:2" x14ac:dyDescent="0.4">
      <c r="B2028" s="68" t="str">
        <f t="shared" si="32"/>
        <v/>
      </c>
    </row>
    <row r="2029" spans="2:2" x14ac:dyDescent="0.4">
      <c r="B2029" s="68" t="str">
        <f t="shared" si="32"/>
        <v/>
      </c>
    </row>
    <row r="2030" spans="2:2" x14ac:dyDescent="0.4">
      <c r="B2030" s="68" t="str">
        <f t="shared" si="32"/>
        <v/>
      </c>
    </row>
    <row r="2031" spans="2:2" x14ac:dyDescent="0.4">
      <c r="B2031" s="68" t="str">
        <f t="shared" si="32"/>
        <v/>
      </c>
    </row>
    <row r="2032" spans="2:2" x14ac:dyDescent="0.4">
      <c r="B2032" s="68" t="str">
        <f t="shared" si="32"/>
        <v/>
      </c>
    </row>
    <row r="2033" spans="2:2" x14ac:dyDescent="0.4">
      <c r="B2033" s="68" t="str">
        <f t="shared" si="32"/>
        <v/>
      </c>
    </row>
    <row r="2034" spans="2:2" x14ac:dyDescent="0.4">
      <c r="B2034" s="68" t="str">
        <f t="shared" si="32"/>
        <v/>
      </c>
    </row>
    <row r="2035" spans="2:2" x14ac:dyDescent="0.4">
      <c r="B2035" s="68" t="str">
        <f t="shared" si="32"/>
        <v/>
      </c>
    </row>
    <row r="2036" spans="2:2" x14ac:dyDescent="0.4">
      <c r="B2036" s="68" t="str">
        <f t="shared" si="32"/>
        <v/>
      </c>
    </row>
    <row r="2037" spans="2:2" x14ac:dyDescent="0.4">
      <c r="B2037" s="68" t="str">
        <f t="shared" si="32"/>
        <v/>
      </c>
    </row>
    <row r="2038" spans="2:2" x14ac:dyDescent="0.4">
      <c r="B2038" s="68" t="str">
        <f t="shared" si="32"/>
        <v/>
      </c>
    </row>
    <row r="2039" spans="2:2" x14ac:dyDescent="0.4">
      <c r="B2039" s="68" t="str">
        <f t="shared" si="32"/>
        <v/>
      </c>
    </row>
    <row r="2040" spans="2:2" x14ac:dyDescent="0.4">
      <c r="B2040" s="68" t="str">
        <f t="shared" si="32"/>
        <v/>
      </c>
    </row>
    <row r="2041" spans="2:2" x14ac:dyDescent="0.4">
      <c r="B2041" s="68" t="str">
        <f t="shared" si="32"/>
        <v/>
      </c>
    </row>
    <row r="2042" spans="2:2" x14ac:dyDescent="0.4">
      <c r="B2042" s="68" t="str">
        <f t="shared" si="32"/>
        <v/>
      </c>
    </row>
    <row r="2043" spans="2:2" x14ac:dyDescent="0.4">
      <c r="B2043" s="68" t="str">
        <f t="shared" si="32"/>
        <v/>
      </c>
    </row>
    <row r="2044" spans="2:2" x14ac:dyDescent="0.4">
      <c r="B2044" s="68" t="str">
        <f t="shared" si="32"/>
        <v/>
      </c>
    </row>
    <row r="2045" spans="2:2" x14ac:dyDescent="0.4">
      <c r="B2045" s="68" t="str">
        <f t="shared" si="32"/>
        <v/>
      </c>
    </row>
    <row r="2046" spans="2:2" x14ac:dyDescent="0.4">
      <c r="B2046" s="68" t="str">
        <f t="shared" si="32"/>
        <v/>
      </c>
    </row>
    <row r="2047" spans="2:2" x14ac:dyDescent="0.4">
      <c r="B2047" s="68" t="str">
        <f t="shared" si="32"/>
        <v/>
      </c>
    </row>
    <row r="2048" spans="2:2" x14ac:dyDescent="0.4">
      <c r="B2048" s="68" t="str">
        <f t="shared" si="32"/>
        <v/>
      </c>
    </row>
    <row r="2049" spans="2:2" x14ac:dyDescent="0.4">
      <c r="B2049" s="68" t="str">
        <f t="shared" si="32"/>
        <v/>
      </c>
    </row>
    <row r="2050" spans="2:2" x14ac:dyDescent="0.4">
      <c r="B2050" s="68" t="str">
        <f t="shared" si="32"/>
        <v/>
      </c>
    </row>
    <row r="2051" spans="2:2" x14ac:dyDescent="0.4">
      <c r="B2051" s="68" t="str">
        <f t="shared" si="32"/>
        <v/>
      </c>
    </row>
    <row r="2052" spans="2:2" x14ac:dyDescent="0.4">
      <c r="B2052" s="68" t="str">
        <f t="shared" si="32"/>
        <v/>
      </c>
    </row>
    <row r="2053" spans="2:2" x14ac:dyDescent="0.4">
      <c r="B2053" s="68" t="str">
        <f t="shared" si="32"/>
        <v/>
      </c>
    </row>
    <row r="2054" spans="2:2" x14ac:dyDescent="0.4">
      <c r="B2054" s="68" t="str">
        <f t="shared" si="32"/>
        <v/>
      </c>
    </row>
    <row r="2055" spans="2:2" x14ac:dyDescent="0.4">
      <c r="B2055" s="68" t="str">
        <f t="shared" si="32"/>
        <v/>
      </c>
    </row>
    <row r="2056" spans="2:2" x14ac:dyDescent="0.4">
      <c r="B2056" s="68" t="str">
        <f t="shared" si="32"/>
        <v/>
      </c>
    </row>
    <row r="2057" spans="2:2" x14ac:dyDescent="0.4">
      <c r="B2057" s="68" t="str">
        <f t="shared" si="32"/>
        <v/>
      </c>
    </row>
    <row r="2058" spans="2:2" x14ac:dyDescent="0.4">
      <c r="B2058" s="68" t="str">
        <f t="shared" si="32"/>
        <v/>
      </c>
    </row>
    <row r="2059" spans="2:2" x14ac:dyDescent="0.4">
      <c r="B2059" s="68" t="str">
        <f t="shared" si="32"/>
        <v/>
      </c>
    </row>
    <row r="2060" spans="2:2" x14ac:dyDescent="0.4">
      <c r="B2060" s="68" t="str">
        <f t="shared" si="32"/>
        <v/>
      </c>
    </row>
    <row r="2061" spans="2:2" x14ac:dyDescent="0.4">
      <c r="B2061" s="68" t="str">
        <f t="shared" si="32"/>
        <v/>
      </c>
    </row>
    <row r="2062" spans="2:2" x14ac:dyDescent="0.4">
      <c r="B2062" s="68" t="str">
        <f t="shared" si="32"/>
        <v/>
      </c>
    </row>
    <row r="2063" spans="2:2" x14ac:dyDescent="0.4">
      <c r="B2063" s="68" t="str">
        <f t="shared" si="32"/>
        <v/>
      </c>
    </row>
    <row r="2064" spans="2:2" x14ac:dyDescent="0.4">
      <c r="B2064" s="68" t="str">
        <f t="shared" si="32"/>
        <v/>
      </c>
    </row>
    <row r="2065" spans="2:2" x14ac:dyDescent="0.4">
      <c r="B2065" s="68" t="str">
        <f t="shared" si="32"/>
        <v/>
      </c>
    </row>
    <row r="2066" spans="2:2" x14ac:dyDescent="0.4">
      <c r="B2066" s="68" t="str">
        <f t="shared" si="32"/>
        <v/>
      </c>
    </row>
    <row r="2067" spans="2:2" x14ac:dyDescent="0.4">
      <c r="B2067" s="68" t="str">
        <f t="shared" si="32"/>
        <v/>
      </c>
    </row>
    <row r="2068" spans="2:2" x14ac:dyDescent="0.4">
      <c r="B2068" s="68" t="str">
        <f t="shared" si="32"/>
        <v/>
      </c>
    </row>
    <row r="2069" spans="2:2" x14ac:dyDescent="0.4">
      <c r="B2069" s="68" t="str">
        <f t="shared" si="32"/>
        <v/>
      </c>
    </row>
    <row r="2070" spans="2:2" x14ac:dyDescent="0.4">
      <c r="B2070" s="68" t="str">
        <f t="shared" si="32"/>
        <v/>
      </c>
    </row>
    <row r="2071" spans="2:2" x14ac:dyDescent="0.4">
      <c r="B2071" s="68" t="str">
        <f t="shared" si="32"/>
        <v/>
      </c>
    </row>
    <row r="2072" spans="2:2" x14ac:dyDescent="0.4">
      <c r="B2072" s="68" t="str">
        <f t="shared" si="32"/>
        <v/>
      </c>
    </row>
    <row r="2073" spans="2:2" x14ac:dyDescent="0.4">
      <c r="B2073" s="68" t="str">
        <f t="shared" si="32"/>
        <v/>
      </c>
    </row>
    <row r="2074" spans="2:2" x14ac:dyDescent="0.4">
      <c r="B2074" s="68" t="str">
        <f t="shared" si="32"/>
        <v/>
      </c>
    </row>
    <row r="2075" spans="2:2" x14ac:dyDescent="0.4">
      <c r="B2075" s="68" t="str">
        <f t="shared" si="32"/>
        <v/>
      </c>
    </row>
    <row r="2076" spans="2:2" x14ac:dyDescent="0.4">
      <c r="B2076" s="68" t="str">
        <f t="shared" si="32"/>
        <v/>
      </c>
    </row>
    <row r="2077" spans="2:2" x14ac:dyDescent="0.4">
      <c r="B2077" s="68" t="str">
        <f t="shared" si="32"/>
        <v/>
      </c>
    </row>
    <row r="2078" spans="2:2" x14ac:dyDescent="0.4">
      <c r="B2078" s="68" t="str">
        <f t="shared" si="32"/>
        <v/>
      </c>
    </row>
    <row r="2079" spans="2:2" x14ac:dyDescent="0.4">
      <c r="B2079" s="68" t="str">
        <f t="shared" si="32"/>
        <v/>
      </c>
    </row>
    <row r="2080" spans="2:2" x14ac:dyDescent="0.4">
      <c r="B2080" s="68" t="str">
        <f t="shared" si="32"/>
        <v/>
      </c>
    </row>
    <row r="2081" spans="2:2" x14ac:dyDescent="0.4">
      <c r="B2081" s="68" t="str">
        <f t="shared" si="32"/>
        <v/>
      </c>
    </row>
    <row r="2082" spans="2:2" x14ac:dyDescent="0.4">
      <c r="B2082" s="68" t="str">
        <f t="shared" si="32"/>
        <v/>
      </c>
    </row>
    <row r="2083" spans="2:2" x14ac:dyDescent="0.4">
      <c r="B2083" s="68" t="str">
        <f t="shared" si="32"/>
        <v/>
      </c>
    </row>
    <row r="2084" spans="2:2" x14ac:dyDescent="0.4">
      <c r="B2084" s="68" t="str">
        <f t="shared" si="32"/>
        <v/>
      </c>
    </row>
    <row r="2085" spans="2:2" x14ac:dyDescent="0.4">
      <c r="B2085" s="68" t="str">
        <f t="shared" si="32"/>
        <v/>
      </c>
    </row>
    <row r="2086" spans="2:2" x14ac:dyDescent="0.4">
      <c r="B2086" s="68" t="str">
        <f t="shared" si="32"/>
        <v/>
      </c>
    </row>
    <row r="2087" spans="2:2" x14ac:dyDescent="0.4">
      <c r="B2087" s="68" t="str">
        <f t="shared" si="32"/>
        <v/>
      </c>
    </row>
    <row r="2088" spans="2:2" x14ac:dyDescent="0.4">
      <c r="B2088" s="68" t="str">
        <f t="shared" si="32"/>
        <v/>
      </c>
    </row>
    <row r="2089" spans="2:2" x14ac:dyDescent="0.4">
      <c r="B2089" s="68" t="str">
        <f t="shared" si="32"/>
        <v/>
      </c>
    </row>
    <row r="2090" spans="2:2" x14ac:dyDescent="0.4">
      <c r="B2090" s="68" t="str">
        <f t="shared" ref="B2090:B2153" si="33">IF(ISNUMBER(A2090),(A2090-平均値)^2,"")</f>
        <v/>
      </c>
    </row>
    <row r="2091" spans="2:2" x14ac:dyDescent="0.4">
      <c r="B2091" s="68" t="str">
        <f t="shared" si="33"/>
        <v/>
      </c>
    </row>
    <row r="2092" spans="2:2" x14ac:dyDescent="0.4">
      <c r="B2092" s="68" t="str">
        <f t="shared" si="33"/>
        <v/>
      </c>
    </row>
    <row r="2093" spans="2:2" x14ac:dyDescent="0.4">
      <c r="B2093" s="68" t="str">
        <f t="shared" si="33"/>
        <v/>
      </c>
    </row>
    <row r="2094" spans="2:2" x14ac:dyDescent="0.4">
      <c r="B2094" s="68" t="str">
        <f t="shared" si="33"/>
        <v/>
      </c>
    </row>
    <row r="2095" spans="2:2" x14ac:dyDescent="0.4">
      <c r="B2095" s="68" t="str">
        <f t="shared" si="33"/>
        <v/>
      </c>
    </row>
    <row r="2096" spans="2:2" x14ac:dyDescent="0.4">
      <c r="B2096" s="68" t="str">
        <f t="shared" si="33"/>
        <v/>
      </c>
    </row>
    <row r="2097" spans="2:2" x14ac:dyDescent="0.4">
      <c r="B2097" s="68" t="str">
        <f t="shared" si="33"/>
        <v/>
      </c>
    </row>
    <row r="2098" spans="2:2" x14ac:dyDescent="0.4">
      <c r="B2098" s="68" t="str">
        <f t="shared" si="33"/>
        <v/>
      </c>
    </row>
    <row r="2099" spans="2:2" x14ac:dyDescent="0.4">
      <c r="B2099" s="68" t="str">
        <f t="shared" si="33"/>
        <v/>
      </c>
    </row>
    <row r="2100" spans="2:2" x14ac:dyDescent="0.4">
      <c r="B2100" s="68" t="str">
        <f t="shared" si="33"/>
        <v/>
      </c>
    </row>
    <row r="2101" spans="2:2" x14ac:dyDescent="0.4">
      <c r="B2101" s="68" t="str">
        <f t="shared" si="33"/>
        <v/>
      </c>
    </row>
    <row r="2102" spans="2:2" x14ac:dyDescent="0.4">
      <c r="B2102" s="68" t="str">
        <f t="shared" si="33"/>
        <v/>
      </c>
    </row>
    <row r="2103" spans="2:2" x14ac:dyDescent="0.4">
      <c r="B2103" s="68" t="str">
        <f t="shared" si="33"/>
        <v/>
      </c>
    </row>
    <row r="2104" spans="2:2" x14ac:dyDescent="0.4">
      <c r="B2104" s="68" t="str">
        <f t="shared" si="33"/>
        <v/>
      </c>
    </row>
    <row r="2105" spans="2:2" x14ac:dyDescent="0.4">
      <c r="B2105" s="68" t="str">
        <f t="shared" si="33"/>
        <v/>
      </c>
    </row>
    <row r="2106" spans="2:2" x14ac:dyDescent="0.4">
      <c r="B2106" s="68" t="str">
        <f t="shared" si="33"/>
        <v/>
      </c>
    </row>
    <row r="2107" spans="2:2" x14ac:dyDescent="0.4">
      <c r="B2107" s="68" t="str">
        <f t="shared" si="33"/>
        <v/>
      </c>
    </row>
    <row r="2108" spans="2:2" x14ac:dyDescent="0.4">
      <c r="B2108" s="68" t="str">
        <f t="shared" si="33"/>
        <v/>
      </c>
    </row>
    <row r="2109" spans="2:2" x14ac:dyDescent="0.4">
      <c r="B2109" s="68" t="str">
        <f t="shared" si="33"/>
        <v/>
      </c>
    </row>
    <row r="2110" spans="2:2" x14ac:dyDescent="0.4">
      <c r="B2110" s="68" t="str">
        <f t="shared" si="33"/>
        <v/>
      </c>
    </row>
    <row r="2111" spans="2:2" x14ac:dyDescent="0.4">
      <c r="B2111" s="68" t="str">
        <f t="shared" si="33"/>
        <v/>
      </c>
    </row>
    <row r="2112" spans="2:2" x14ac:dyDescent="0.4">
      <c r="B2112" s="68" t="str">
        <f t="shared" si="33"/>
        <v/>
      </c>
    </row>
    <row r="2113" spans="2:2" x14ac:dyDescent="0.4">
      <c r="B2113" s="68" t="str">
        <f t="shared" si="33"/>
        <v/>
      </c>
    </row>
    <row r="2114" spans="2:2" x14ac:dyDescent="0.4">
      <c r="B2114" s="68" t="str">
        <f t="shared" si="33"/>
        <v/>
      </c>
    </row>
    <row r="2115" spans="2:2" x14ac:dyDescent="0.4">
      <c r="B2115" s="68" t="str">
        <f t="shared" si="33"/>
        <v/>
      </c>
    </row>
    <row r="2116" spans="2:2" x14ac:dyDescent="0.4">
      <c r="B2116" s="68" t="str">
        <f t="shared" si="33"/>
        <v/>
      </c>
    </row>
    <row r="2117" spans="2:2" x14ac:dyDescent="0.4">
      <c r="B2117" s="68" t="str">
        <f t="shared" si="33"/>
        <v/>
      </c>
    </row>
    <row r="2118" spans="2:2" x14ac:dyDescent="0.4">
      <c r="B2118" s="68" t="str">
        <f t="shared" si="33"/>
        <v/>
      </c>
    </row>
    <row r="2119" spans="2:2" x14ac:dyDescent="0.4">
      <c r="B2119" s="68" t="str">
        <f t="shared" si="33"/>
        <v/>
      </c>
    </row>
    <row r="2120" spans="2:2" x14ac:dyDescent="0.4">
      <c r="B2120" s="68" t="str">
        <f t="shared" si="33"/>
        <v/>
      </c>
    </row>
    <row r="2121" spans="2:2" x14ac:dyDescent="0.4">
      <c r="B2121" s="68" t="str">
        <f t="shared" si="33"/>
        <v/>
      </c>
    </row>
    <row r="2122" spans="2:2" x14ac:dyDescent="0.4">
      <c r="B2122" s="68" t="str">
        <f t="shared" si="33"/>
        <v/>
      </c>
    </row>
    <row r="2123" spans="2:2" x14ac:dyDescent="0.4">
      <c r="B2123" s="68" t="str">
        <f t="shared" si="33"/>
        <v/>
      </c>
    </row>
    <row r="2124" spans="2:2" x14ac:dyDescent="0.4">
      <c r="B2124" s="68" t="str">
        <f t="shared" si="33"/>
        <v/>
      </c>
    </row>
    <row r="2125" spans="2:2" x14ac:dyDescent="0.4">
      <c r="B2125" s="68" t="str">
        <f t="shared" si="33"/>
        <v/>
      </c>
    </row>
    <row r="2126" spans="2:2" x14ac:dyDescent="0.4">
      <c r="B2126" s="68" t="str">
        <f t="shared" si="33"/>
        <v/>
      </c>
    </row>
    <row r="2127" spans="2:2" x14ac:dyDescent="0.4">
      <c r="B2127" s="68" t="str">
        <f t="shared" si="33"/>
        <v/>
      </c>
    </row>
    <row r="2128" spans="2:2" x14ac:dyDescent="0.4">
      <c r="B2128" s="68" t="str">
        <f t="shared" si="33"/>
        <v/>
      </c>
    </row>
    <row r="2129" spans="2:2" x14ac:dyDescent="0.4">
      <c r="B2129" s="68" t="str">
        <f t="shared" si="33"/>
        <v/>
      </c>
    </row>
    <row r="2130" spans="2:2" x14ac:dyDescent="0.4">
      <c r="B2130" s="68" t="str">
        <f t="shared" si="33"/>
        <v/>
      </c>
    </row>
    <row r="2131" spans="2:2" x14ac:dyDescent="0.4">
      <c r="B2131" s="68" t="str">
        <f t="shared" si="33"/>
        <v/>
      </c>
    </row>
    <row r="2132" spans="2:2" x14ac:dyDescent="0.4">
      <c r="B2132" s="68" t="str">
        <f t="shared" si="33"/>
        <v/>
      </c>
    </row>
    <row r="2133" spans="2:2" x14ac:dyDescent="0.4">
      <c r="B2133" s="68" t="str">
        <f t="shared" si="33"/>
        <v/>
      </c>
    </row>
    <row r="2134" spans="2:2" x14ac:dyDescent="0.4">
      <c r="B2134" s="68" t="str">
        <f t="shared" si="33"/>
        <v/>
      </c>
    </row>
    <row r="2135" spans="2:2" x14ac:dyDescent="0.4">
      <c r="B2135" s="68" t="str">
        <f t="shared" si="33"/>
        <v/>
      </c>
    </row>
    <row r="2136" spans="2:2" x14ac:dyDescent="0.4">
      <c r="B2136" s="68" t="str">
        <f t="shared" si="33"/>
        <v/>
      </c>
    </row>
    <row r="2137" spans="2:2" x14ac:dyDescent="0.4">
      <c r="B2137" s="68" t="str">
        <f t="shared" si="33"/>
        <v/>
      </c>
    </row>
    <row r="2138" spans="2:2" x14ac:dyDescent="0.4">
      <c r="B2138" s="68" t="str">
        <f t="shared" si="33"/>
        <v/>
      </c>
    </row>
    <row r="2139" spans="2:2" x14ac:dyDescent="0.4">
      <c r="B2139" s="68" t="str">
        <f t="shared" si="33"/>
        <v/>
      </c>
    </row>
    <row r="2140" spans="2:2" x14ac:dyDescent="0.4">
      <c r="B2140" s="68" t="str">
        <f t="shared" si="33"/>
        <v/>
      </c>
    </row>
    <row r="2141" spans="2:2" x14ac:dyDescent="0.4">
      <c r="B2141" s="68" t="str">
        <f t="shared" si="33"/>
        <v/>
      </c>
    </row>
    <row r="2142" spans="2:2" x14ac:dyDescent="0.4">
      <c r="B2142" s="68" t="str">
        <f t="shared" si="33"/>
        <v/>
      </c>
    </row>
    <row r="2143" spans="2:2" x14ac:dyDescent="0.4">
      <c r="B2143" s="68" t="str">
        <f t="shared" si="33"/>
        <v/>
      </c>
    </row>
    <row r="2144" spans="2:2" x14ac:dyDescent="0.4">
      <c r="B2144" s="68" t="str">
        <f t="shared" si="33"/>
        <v/>
      </c>
    </row>
    <row r="2145" spans="2:2" x14ac:dyDescent="0.4">
      <c r="B2145" s="68" t="str">
        <f t="shared" si="33"/>
        <v/>
      </c>
    </row>
    <row r="2146" spans="2:2" x14ac:dyDescent="0.4">
      <c r="B2146" s="68" t="str">
        <f t="shared" si="33"/>
        <v/>
      </c>
    </row>
    <row r="2147" spans="2:2" x14ac:dyDescent="0.4">
      <c r="B2147" s="68" t="str">
        <f t="shared" si="33"/>
        <v/>
      </c>
    </row>
    <row r="2148" spans="2:2" x14ac:dyDescent="0.4">
      <c r="B2148" s="68" t="str">
        <f t="shared" si="33"/>
        <v/>
      </c>
    </row>
    <row r="2149" spans="2:2" x14ac:dyDescent="0.4">
      <c r="B2149" s="68" t="str">
        <f t="shared" si="33"/>
        <v/>
      </c>
    </row>
    <row r="2150" spans="2:2" x14ac:dyDescent="0.4">
      <c r="B2150" s="68" t="str">
        <f t="shared" si="33"/>
        <v/>
      </c>
    </row>
    <row r="2151" spans="2:2" x14ac:dyDescent="0.4">
      <c r="B2151" s="68" t="str">
        <f t="shared" si="33"/>
        <v/>
      </c>
    </row>
    <row r="2152" spans="2:2" x14ac:dyDescent="0.4">
      <c r="B2152" s="68" t="str">
        <f t="shared" si="33"/>
        <v/>
      </c>
    </row>
    <row r="2153" spans="2:2" x14ac:dyDescent="0.4">
      <c r="B2153" s="68" t="str">
        <f t="shared" si="33"/>
        <v/>
      </c>
    </row>
    <row r="2154" spans="2:2" x14ac:dyDescent="0.4">
      <c r="B2154" s="68" t="str">
        <f t="shared" ref="B2154:B2217" si="34">IF(ISNUMBER(A2154),(A2154-平均値)^2,"")</f>
        <v/>
      </c>
    </row>
    <row r="2155" spans="2:2" x14ac:dyDescent="0.4">
      <c r="B2155" s="68" t="str">
        <f t="shared" si="34"/>
        <v/>
      </c>
    </row>
    <row r="2156" spans="2:2" x14ac:dyDescent="0.4">
      <c r="B2156" s="68" t="str">
        <f t="shared" si="34"/>
        <v/>
      </c>
    </row>
    <row r="2157" spans="2:2" x14ac:dyDescent="0.4">
      <c r="B2157" s="68" t="str">
        <f t="shared" si="34"/>
        <v/>
      </c>
    </row>
    <row r="2158" spans="2:2" x14ac:dyDescent="0.4">
      <c r="B2158" s="68" t="str">
        <f t="shared" si="34"/>
        <v/>
      </c>
    </row>
    <row r="2159" spans="2:2" x14ac:dyDescent="0.4">
      <c r="B2159" s="68" t="str">
        <f t="shared" si="34"/>
        <v/>
      </c>
    </row>
    <row r="2160" spans="2:2" x14ac:dyDescent="0.4">
      <c r="B2160" s="68" t="str">
        <f t="shared" si="34"/>
        <v/>
      </c>
    </row>
    <row r="2161" spans="2:2" x14ac:dyDescent="0.4">
      <c r="B2161" s="68" t="str">
        <f t="shared" si="34"/>
        <v/>
      </c>
    </row>
    <row r="2162" spans="2:2" x14ac:dyDescent="0.4">
      <c r="B2162" s="68" t="str">
        <f t="shared" si="34"/>
        <v/>
      </c>
    </row>
    <row r="2163" spans="2:2" x14ac:dyDescent="0.4">
      <c r="B2163" s="68" t="str">
        <f t="shared" si="34"/>
        <v/>
      </c>
    </row>
    <row r="2164" spans="2:2" x14ac:dyDescent="0.4">
      <c r="B2164" s="68" t="str">
        <f t="shared" si="34"/>
        <v/>
      </c>
    </row>
    <row r="2165" spans="2:2" x14ac:dyDescent="0.4">
      <c r="B2165" s="68" t="str">
        <f t="shared" si="34"/>
        <v/>
      </c>
    </row>
    <row r="2166" spans="2:2" x14ac:dyDescent="0.4">
      <c r="B2166" s="68" t="str">
        <f t="shared" si="34"/>
        <v/>
      </c>
    </row>
    <row r="2167" spans="2:2" x14ac:dyDescent="0.4">
      <c r="B2167" s="68" t="str">
        <f t="shared" si="34"/>
        <v/>
      </c>
    </row>
    <row r="2168" spans="2:2" x14ac:dyDescent="0.4">
      <c r="B2168" s="68" t="str">
        <f t="shared" si="34"/>
        <v/>
      </c>
    </row>
    <row r="2169" spans="2:2" x14ac:dyDescent="0.4">
      <c r="B2169" s="68" t="str">
        <f t="shared" si="34"/>
        <v/>
      </c>
    </row>
    <row r="2170" spans="2:2" x14ac:dyDescent="0.4">
      <c r="B2170" s="68" t="str">
        <f t="shared" si="34"/>
        <v/>
      </c>
    </row>
    <row r="2171" spans="2:2" x14ac:dyDescent="0.4">
      <c r="B2171" s="68" t="str">
        <f t="shared" si="34"/>
        <v/>
      </c>
    </row>
    <row r="2172" spans="2:2" x14ac:dyDescent="0.4">
      <c r="B2172" s="68" t="str">
        <f t="shared" si="34"/>
        <v/>
      </c>
    </row>
    <row r="2173" spans="2:2" x14ac:dyDescent="0.4">
      <c r="B2173" s="68" t="str">
        <f t="shared" si="34"/>
        <v/>
      </c>
    </row>
    <row r="2174" spans="2:2" x14ac:dyDescent="0.4">
      <c r="B2174" s="68" t="str">
        <f t="shared" si="34"/>
        <v/>
      </c>
    </row>
    <row r="2175" spans="2:2" x14ac:dyDescent="0.4">
      <c r="B2175" s="68" t="str">
        <f t="shared" si="34"/>
        <v/>
      </c>
    </row>
    <row r="2176" spans="2:2" x14ac:dyDescent="0.4">
      <c r="B2176" s="68" t="str">
        <f t="shared" si="34"/>
        <v/>
      </c>
    </row>
    <row r="2177" spans="2:2" x14ac:dyDescent="0.4">
      <c r="B2177" s="68" t="str">
        <f t="shared" si="34"/>
        <v/>
      </c>
    </row>
    <row r="2178" spans="2:2" x14ac:dyDescent="0.4">
      <c r="B2178" s="68" t="str">
        <f t="shared" si="34"/>
        <v/>
      </c>
    </row>
    <row r="2179" spans="2:2" x14ac:dyDescent="0.4">
      <c r="B2179" s="68" t="str">
        <f t="shared" si="34"/>
        <v/>
      </c>
    </row>
    <row r="2180" spans="2:2" x14ac:dyDescent="0.4">
      <c r="B2180" s="68" t="str">
        <f t="shared" si="34"/>
        <v/>
      </c>
    </row>
    <row r="2181" spans="2:2" x14ac:dyDescent="0.4">
      <c r="B2181" s="68" t="str">
        <f t="shared" si="34"/>
        <v/>
      </c>
    </row>
    <row r="2182" spans="2:2" x14ac:dyDescent="0.4">
      <c r="B2182" s="68" t="str">
        <f t="shared" si="34"/>
        <v/>
      </c>
    </row>
    <row r="2183" spans="2:2" x14ac:dyDescent="0.4">
      <c r="B2183" s="68" t="str">
        <f t="shared" si="34"/>
        <v/>
      </c>
    </row>
    <row r="2184" spans="2:2" x14ac:dyDescent="0.4">
      <c r="B2184" s="68" t="str">
        <f t="shared" si="34"/>
        <v/>
      </c>
    </row>
    <row r="2185" spans="2:2" x14ac:dyDescent="0.4">
      <c r="B2185" s="68" t="str">
        <f t="shared" si="34"/>
        <v/>
      </c>
    </row>
    <row r="2186" spans="2:2" x14ac:dyDescent="0.4">
      <c r="B2186" s="68" t="str">
        <f t="shared" si="34"/>
        <v/>
      </c>
    </row>
    <row r="2187" spans="2:2" x14ac:dyDescent="0.4">
      <c r="B2187" s="68" t="str">
        <f t="shared" si="34"/>
        <v/>
      </c>
    </row>
    <row r="2188" spans="2:2" x14ac:dyDescent="0.4">
      <c r="B2188" s="68" t="str">
        <f t="shared" si="34"/>
        <v/>
      </c>
    </row>
    <row r="2189" spans="2:2" x14ac:dyDescent="0.4">
      <c r="B2189" s="68" t="str">
        <f t="shared" si="34"/>
        <v/>
      </c>
    </row>
    <row r="2190" spans="2:2" x14ac:dyDescent="0.4">
      <c r="B2190" s="68" t="str">
        <f t="shared" si="34"/>
        <v/>
      </c>
    </row>
    <row r="2191" spans="2:2" x14ac:dyDescent="0.4">
      <c r="B2191" s="68" t="str">
        <f t="shared" si="34"/>
        <v/>
      </c>
    </row>
    <row r="2192" spans="2:2" x14ac:dyDescent="0.4">
      <c r="B2192" s="68" t="str">
        <f t="shared" si="34"/>
        <v/>
      </c>
    </row>
    <row r="2193" spans="2:2" x14ac:dyDescent="0.4">
      <c r="B2193" s="68" t="str">
        <f t="shared" si="34"/>
        <v/>
      </c>
    </row>
    <row r="2194" spans="2:2" x14ac:dyDescent="0.4">
      <c r="B2194" s="68" t="str">
        <f t="shared" si="34"/>
        <v/>
      </c>
    </row>
    <row r="2195" spans="2:2" x14ac:dyDescent="0.4">
      <c r="B2195" s="68" t="str">
        <f t="shared" si="34"/>
        <v/>
      </c>
    </row>
    <row r="2196" spans="2:2" x14ac:dyDescent="0.4">
      <c r="B2196" s="68" t="str">
        <f t="shared" si="34"/>
        <v/>
      </c>
    </row>
    <row r="2197" spans="2:2" x14ac:dyDescent="0.4">
      <c r="B2197" s="68" t="str">
        <f t="shared" si="34"/>
        <v/>
      </c>
    </row>
    <row r="2198" spans="2:2" x14ac:dyDescent="0.4">
      <c r="B2198" s="68" t="str">
        <f t="shared" si="34"/>
        <v/>
      </c>
    </row>
    <row r="2199" spans="2:2" x14ac:dyDescent="0.4">
      <c r="B2199" s="68" t="str">
        <f t="shared" si="34"/>
        <v/>
      </c>
    </row>
    <row r="2200" spans="2:2" x14ac:dyDescent="0.4">
      <c r="B2200" s="68" t="str">
        <f t="shared" si="34"/>
        <v/>
      </c>
    </row>
    <row r="2201" spans="2:2" x14ac:dyDescent="0.4">
      <c r="B2201" s="68" t="str">
        <f t="shared" si="34"/>
        <v/>
      </c>
    </row>
    <row r="2202" spans="2:2" x14ac:dyDescent="0.4">
      <c r="B2202" s="68" t="str">
        <f t="shared" si="34"/>
        <v/>
      </c>
    </row>
    <row r="2203" spans="2:2" x14ac:dyDescent="0.4">
      <c r="B2203" s="68" t="str">
        <f t="shared" si="34"/>
        <v/>
      </c>
    </row>
    <row r="2204" spans="2:2" x14ac:dyDescent="0.4">
      <c r="B2204" s="68" t="str">
        <f t="shared" si="34"/>
        <v/>
      </c>
    </row>
    <row r="2205" spans="2:2" x14ac:dyDescent="0.4">
      <c r="B2205" s="68" t="str">
        <f t="shared" si="34"/>
        <v/>
      </c>
    </row>
    <row r="2206" spans="2:2" x14ac:dyDescent="0.4">
      <c r="B2206" s="68" t="str">
        <f t="shared" si="34"/>
        <v/>
      </c>
    </row>
    <row r="2207" spans="2:2" x14ac:dyDescent="0.4">
      <c r="B2207" s="68" t="str">
        <f t="shared" si="34"/>
        <v/>
      </c>
    </row>
    <row r="2208" spans="2:2" x14ac:dyDescent="0.4">
      <c r="B2208" s="68" t="str">
        <f t="shared" si="34"/>
        <v/>
      </c>
    </row>
    <row r="2209" spans="2:2" x14ac:dyDescent="0.4">
      <c r="B2209" s="68" t="str">
        <f t="shared" si="34"/>
        <v/>
      </c>
    </row>
    <row r="2210" spans="2:2" x14ac:dyDescent="0.4">
      <c r="B2210" s="68" t="str">
        <f t="shared" si="34"/>
        <v/>
      </c>
    </row>
    <row r="2211" spans="2:2" x14ac:dyDescent="0.4">
      <c r="B2211" s="68" t="str">
        <f t="shared" si="34"/>
        <v/>
      </c>
    </row>
    <row r="2212" spans="2:2" x14ac:dyDescent="0.4">
      <c r="B2212" s="68" t="str">
        <f t="shared" si="34"/>
        <v/>
      </c>
    </row>
    <row r="2213" spans="2:2" x14ac:dyDescent="0.4">
      <c r="B2213" s="68" t="str">
        <f t="shared" si="34"/>
        <v/>
      </c>
    </row>
    <row r="2214" spans="2:2" x14ac:dyDescent="0.4">
      <c r="B2214" s="68" t="str">
        <f t="shared" si="34"/>
        <v/>
      </c>
    </row>
    <row r="2215" spans="2:2" x14ac:dyDescent="0.4">
      <c r="B2215" s="68" t="str">
        <f t="shared" si="34"/>
        <v/>
      </c>
    </row>
    <row r="2216" spans="2:2" x14ac:dyDescent="0.4">
      <c r="B2216" s="68" t="str">
        <f t="shared" si="34"/>
        <v/>
      </c>
    </row>
    <row r="2217" spans="2:2" x14ac:dyDescent="0.4">
      <c r="B2217" s="68" t="str">
        <f t="shared" si="34"/>
        <v/>
      </c>
    </row>
    <row r="2218" spans="2:2" x14ac:dyDescent="0.4">
      <c r="B2218" s="68" t="str">
        <f t="shared" ref="B2218:B2281" si="35">IF(ISNUMBER(A2218),(A2218-平均値)^2,"")</f>
        <v/>
      </c>
    </row>
    <row r="2219" spans="2:2" x14ac:dyDescent="0.4">
      <c r="B2219" s="68" t="str">
        <f t="shared" si="35"/>
        <v/>
      </c>
    </row>
    <row r="2220" spans="2:2" x14ac:dyDescent="0.4">
      <c r="B2220" s="68" t="str">
        <f t="shared" si="35"/>
        <v/>
      </c>
    </row>
    <row r="2221" spans="2:2" x14ac:dyDescent="0.4">
      <c r="B2221" s="68" t="str">
        <f t="shared" si="35"/>
        <v/>
      </c>
    </row>
    <row r="2222" spans="2:2" x14ac:dyDescent="0.4">
      <c r="B2222" s="68" t="str">
        <f t="shared" si="35"/>
        <v/>
      </c>
    </row>
    <row r="2223" spans="2:2" x14ac:dyDescent="0.4">
      <c r="B2223" s="68" t="str">
        <f t="shared" si="35"/>
        <v/>
      </c>
    </row>
    <row r="2224" spans="2:2" x14ac:dyDescent="0.4">
      <c r="B2224" s="68" t="str">
        <f t="shared" si="35"/>
        <v/>
      </c>
    </row>
    <row r="2225" spans="2:2" x14ac:dyDescent="0.4">
      <c r="B2225" s="68" t="str">
        <f t="shared" si="35"/>
        <v/>
      </c>
    </row>
    <row r="2226" spans="2:2" x14ac:dyDescent="0.4">
      <c r="B2226" s="68" t="str">
        <f t="shared" si="35"/>
        <v/>
      </c>
    </row>
    <row r="2227" spans="2:2" x14ac:dyDescent="0.4">
      <c r="B2227" s="68" t="str">
        <f t="shared" si="35"/>
        <v/>
      </c>
    </row>
    <row r="2228" spans="2:2" x14ac:dyDescent="0.4">
      <c r="B2228" s="68" t="str">
        <f t="shared" si="35"/>
        <v/>
      </c>
    </row>
    <row r="2229" spans="2:2" x14ac:dyDescent="0.4">
      <c r="B2229" s="68" t="str">
        <f t="shared" si="35"/>
        <v/>
      </c>
    </row>
    <row r="2230" spans="2:2" x14ac:dyDescent="0.4">
      <c r="B2230" s="68" t="str">
        <f t="shared" si="35"/>
        <v/>
      </c>
    </row>
    <row r="2231" spans="2:2" x14ac:dyDescent="0.4">
      <c r="B2231" s="68" t="str">
        <f t="shared" si="35"/>
        <v/>
      </c>
    </row>
    <row r="2232" spans="2:2" x14ac:dyDescent="0.4">
      <c r="B2232" s="68" t="str">
        <f t="shared" si="35"/>
        <v/>
      </c>
    </row>
    <row r="2233" spans="2:2" x14ac:dyDescent="0.4">
      <c r="B2233" s="68" t="str">
        <f t="shared" si="35"/>
        <v/>
      </c>
    </row>
    <row r="2234" spans="2:2" x14ac:dyDescent="0.4">
      <c r="B2234" s="68" t="str">
        <f t="shared" si="35"/>
        <v/>
      </c>
    </row>
    <row r="2235" spans="2:2" x14ac:dyDescent="0.4">
      <c r="B2235" s="68" t="str">
        <f t="shared" si="35"/>
        <v/>
      </c>
    </row>
    <row r="2236" spans="2:2" x14ac:dyDescent="0.4">
      <c r="B2236" s="68" t="str">
        <f t="shared" si="35"/>
        <v/>
      </c>
    </row>
    <row r="2237" spans="2:2" x14ac:dyDescent="0.4">
      <c r="B2237" s="68" t="str">
        <f t="shared" si="35"/>
        <v/>
      </c>
    </row>
    <row r="2238" spans="2:2" x14ac:dyDescent="0.4">
      <c r="B2238" s="68" t="str">
        <f t="shared" si="35"/>
        <v/>
      </c>
    </row>
    <row r="2239" spans="2:2" x14ac:dyDescent="0.4">
      <c r="B2239" s="68" t="str">
        <f t="shared" si="35"/>
        <v/>
      </c>
    </row>
    <row r="2240" spans="2:2" x14ac:dyDescent="0.4">
      <c r="B2240" s="68" t="str">
        <f t="shared" si="35"/>
        <v/>
      </c>
    </row>
    <row r="2241" spans="2:2" x14ac:dyDescent="0.4">
      <c r="B2241" s="68" t="str">
        <f t="shared" si="35"/>
        <v/>
      </c>
    </row>
    <row r="2242" spans="2:2" x14ac:dyDescent="0.4">
      <c r="B2242" s="68" t="str">
        <f t="shared" si="35"/>
        <v/>
      </c>
    </row>
    <row r="2243" spans="2:2" x14ac:dyDescent="0.4">
      <c r="B2243" s="68" t="str">
        <f t="shared" si="35"/>
        <v/>
      </c>
    </row>
    <row r="2244" spans="2:2" x14ac:dyDescent="0.4">
      <c r="B2244" s="68" t="str">
        <f t="shared" si="35"/>
        <v/>
      </c>
    </row>
    <row r="2245" spans="2:2" x14ac:dyDescent="0.4">
      <c r="B2245" s="68" t="str">
        <f t="shared" si="35"/>
        <v/>
      </c>
    </row>
    <row r="2246" spans="2:2" x14ac:dyDescent="0.4">
      <c r="B2246" s="68" t="str">
        <f t="shared" si="35"/>
        <v/>
      </c>
    </row>
    <row r="2247" spans="2:2" x14ac:dyDescent="0.4">
      <c r="B2247" s="68" t="str">
        <f t="shared" si="35"/>
        <v/>
      </c>
    </row>
    <row r="2248" spans="2:2" x14ac:dyDescent="0.4">
      <c r="B2248" s="68" t="str">
        <f t="shared" si="35"/>
        <v/>
      </c>
    </row>
    <row r="2249" spans="2:2" x14ac:dyDescent="0.4">
      <c r="B2249" s="68" t="str">
        <f t="shared" si="35"/>
        <v/>
      </c>
    </row>
    <row r="2250" spans="2:2" x14ac:dyDescent="0.4">
      <c r="B2250" s="68" t="str">
        <f t="shared" si="35"/>
        <v/>
      </c>
    </row>
    <row r="2251" spans="2:2" x14ac:dyDescent="0.4">
      <c r="B2251" s="68" t="str">
        <f t="shared" si="35"/>
        <v/>
      </c>
    </row>
    <row r="2252" spans="2:2" x14ac:dyDescent="0.4">
      <c r="B2252" s="68" t="str">
        <f t="shared" si="35"/>
        <v/>
      </c>
    </row>
    <row r="2253" spans="2:2" x14ac:dyDescent="0.4">
      <c r="B2253" s="68" t="str">
        <f t="shared" si="35"/>
        <v/>
      </c>
    </row>
    <row r="2254" spans="2:2" x14ac:dyDescent="0.4">
      <c r="B2254" s="68" t="str">
        <f t="shared" si="35"/>
        <v/>
      </c>
    </row>
    <row r="2255" spans="2:2" x14ac:dyDescent="0.4">
      <c r="B2255" s="68" t="str">
        <f t="shared" si="35"/>
        <v/>
      </c>
    </row>
    <row r="2256" spans="2:2" x14ac:dyDescent="0.4">
      <c r="B2256" s="68" t="str">
        <f t="shared" si="35"/>
        <v/>
      </c>
    </row>
    <row r="2257" spans="2:2" x14ac:dyDescent="0.4">
      <c r="B2257" s="68" t="str">
        <f t="shared" si="35"/>
        <v/>
      </c>
    </row>
    <row r="2258" spans="2:2" x14ac:dyDescent="0.4">
      <c r="B2258" s="68" t="str">
        <f t="shared" si="35"/>
        <v/>
      </c>
    </row>
    <row r="2259" spans="2:2" x14ac:dyDescent="0.4">
      <c r="B2259" s="68" t="str">
        <f t="shared" si="35"/>
        <v/>
      </c>
    </row>
    <row r="2260" spans="2:2" x14ac:dyDescent="0.4">
      <c r="B2260" s="68" t="str">
        <f t="shared" si="35"/>
        <v/>
      </c>
    </row>
    <row r="2261" spans="2:2" x14ac:dyDescent="0.4">
      <c r="B2261" s="68" t="str">
        <f t="shared" si="35"/>
        <v/>
      </c>
    </row>
    <row r="2262" spans="2:2" x14ac:dyDescent="0.4">
      <c r="B2262" s="68" t="str">
        <f t="shared" si="35"/>
        <v/>
      </c>
    </row>
    <row r="2263" spans="2:2" x14ac:dyDescent="0.4">
      <c r="B2263" s="68" t="str">
        <f t="shared" si="35"/>
        <v/>
      </c>
    </row>
    <row r="2264" spans="2:2" x14ac:dyDescent="0.4">
      <c r="B2264" s="68" t="str">
        <f t="shared" si="35"/>
        <v/>
      </c>
    </row>
    <row r="2265" spans="2:2" x14ac:dyDescent="0.4">
      <c r="B2265" s="68" t="str">
        <f t="shared" si="35"/>
        <v/>
      </c>
    </row>
    <row r="2266" spans="2:2" x14ac:dyDescent="0.4">
      <c r="B2266" s="68" t="str">
        <f t="shared" si="35"/>
        <v/>
      </c>
    </row>
    <row r="2267" spans="2:2" x14ac:dyDescent="0.4">
      <c r="B2267" s="68" t="str">
        <f t="shared" si="35"/>
        <v/>
      </c>
    </row>
    <row r="2268" spans="2:2" x14ac:dyDescent="0.4">
      <c r="B2268" s="68" t="str">
        <f t="shared" si="35"/>
        <v/>
      </c>
    </row>
    <row r="2269" spans="2:2" x14ac:dyDescent="0.4">
      <c r="B2269" s="68" t="str">
        <f t="shared" si="35"/>
        <v/>
      </c>
    </row>
    <row r="2270" spans="2:2" x14ac:dyDescent="0.4">
      <c r="B2270" s="68" t="str">
        <f t="shared" si="35"/>
        <v/>
      </c>
    </row>
    <row r="2271" spans="2:2" x14ac:dyDescent="0.4">
      <c r="B2271" s="68" t="str">
        <f t="shared" si="35"/>
        <v/>
      </c>
    </row>
    <row r="2272" spans="2:2" x14ac:dyDescent="0.4">
      <c r="B2272" s="68" t="str">
        <f t="shared" si="35"/>
        <v/>
      </c>
    </row>
    <row r="2273" spans="2:2" x14ac:dyDescent="0.4">
      <c r="B2273" s="68" t="str">
        <f t="shared" si="35"/>
        <v/>
      </c>
    </row>
    <row r="2274" spans="2:2" x14ac:dyDescent="0.4">
      <c r="B2274" s="68" t="str">
        <f t="shared" si="35"/>
        <v/>
      </c>
    </row>
    <row r="2275" spans="2:2" x14ac:dyDescent="0.4">
      <c r="B2275" s="68" t="str">
        <f t="shared" si="35"/>
        <v/>
      </c>
    </row>
    <row r="2276" spans="2:2" x14ac:dyDescent="0.4">
      <c r="B2276" s="68" t="str">
        <f t="shared" si="35"/>
        <v/>
      </c>
    </row>
    <row r="2277" spans="2:2" x14ac:dyDescent="0.4">
      <c r="B2277" s="68" t="str">
        <f t="shared" si="35"/>
        <v/>
      </c>
    </row>
    <row r="2278" spans="2:2" x14ac:dyDescent="0.4">
      <c r="B2278" s="68" t="str">
        <f t="shared" si="35"/>
        <v/>
      </c>
    </row>
    <row r="2279" spans="2:2" x14ac:dyDescent="0.4">
      <c r="B2279" s="68" t="str">
        <f t="shared" si="35"/>
        <v/>
      </c>
    </row>
    <row r="2280" spans="2:2" x14ac:dyDescent="0.4">
      <c r="B2280" s="68" t="str">
        <f t="shared" si="35"/>
        <v/>
      </c>
    </row>
    <row r="2281" spans="2:2" x14ac:dyDescent="0.4">
      <c r="B2281" s="68" t="str">
        <f t="shared" si="35"/>
        <v/>
      </c>
    </row>
    <row r="2282" spans="2:2" x14ac:dyDescent="0.4">
      <c r="B2282" s="68" t="str">
        <f t="shared" ref="B2282:B2345" si="36">IF(ISNUMBER(A2282),(A2282-平均値)^2,"")</f>
        <v/>
      </c>
    </row>
    <row r="2283" spans="2:2" x14ac:dyDescent="0.4">
      <c r="B2283" s="68" t="str">
        <f t="shared" si="36"/>
        <v/>
      </c>
    </row>
    <row r="2284" spans="2:2" x14ac:dyDescent="0.4">
      <c r="B2284" s="68" t="str">
        <f t="shared" si="36"/>
        <v/>
      </c>
    </row>
    <row r="2285" spans="2:2" x14ac:dyDescent="0.4">
      <c r="B2285" s="68" t="str">
        <f t="shared" si="36"/>
        <v/>
      </c>
    </row>
    <row r="2286" spans="2:2" x14ac:dyDescent="0.4">
      <c r="B2286" s="68" t="str">
        <f t="shared" si="36"/>
        <v/>
      </c>
    </row>
    <row r="2287" spans="2:2" x14ac:dyDescent="0.4">
      <c r="B2287" s="68" t="str">
        <f t="shared" si="36"/>
        <v/>
      </c>
    </row>
    <row r="2288" spans="2:2" x14ac:dyDescent="0.4">
      <c r="B2288" s="68" t="str">
        <f t="shared" si="36"/>
        <v/>
      </c>
    </row>
    <row r="2289" spans="2:2" x14ac:dyDescent="0.4">
      <c r="B2289" s="68" t="str">
        <f t="shared" si="36"/>
        <v/>
      </c>
    </row>
    <row r="2290" spans="2:2" x14ac:dyDescent="0.4">
      <c r="B2290" s="68" t="str">
        <f t="shared" si="36"/>
        <v/>
      </c>
    </row>
    <row r="2291" spans="2:2" x14ac:dyDescent="0.4">
      <c r="B2291" s="68" t="str">
        <f t="shared" si="36"/>
        <v/>
      </c>
    </row>
    <row r="2292" spans="2:2" x14ac:dyDescent="0.4">
      <c r="B2292" s="68" t="str">
        <f t="shared" si="36"/>
        <v/>
      </c>
    </row>
    <row r="2293" spans="2:2" x14ac:dyDescent="0.4">
      <c r="B2293" s="68" t="str">
        <f t="shared" si="36"/>
        <v/>
      </c>
    </row>
    <row r="2294" spans="2:2" x14ac:dyDescent="0.4">
      <c r="B2294" s="68" t="str">
        <f t="shared" si="36"/>
        <v/>
      </c>
    </row>
    <row r="2295" spans="2:2" x14ac:dyDescent="0.4">
      <c r="B2295" s="68" t="str">
        <f t="shared" si="36"/>
        <v/>
      </c>
    </row>
    <row r="2296" spans="2:2" x14ac:dyDescent="0.4">
      <c r="B2296" s="68" t="str">
        <f t="shared" si="36"/>
        <v/>
      </c>
    </row>
    <row r="2297" spans="2:2" x14ac:dyDescent="0.4">
      <c r="B2297" s="68" t="str">
        <f t="shared" si="36"/>
        <v/>
      </c>
    </row>
    <row r="2298" spans="2:2" x14ac:dyDescent="0.4">
      <c r="B2298" s="68" t="str">
        <f t="shared" si="36"/>
        <v/>
      </c>
    </row>
    <row r="2299" spans="2:2" x14ac:dyDescent="0.4">
      <c r="B2299" s="68" t="str">
        <f t="shared" si="36"/>
        <v/>
      </c>
    </row>
    <row r="2300" spans="2:2" x14ac:dyDescent="0.4">
      <c r="B2300" s="68" t="str">
        <f t="shared" si="36"/>
        <v/>
      </c>
    </row>
    <row r="2301" spans="2:2" x14ac:dyDescent="0.4">
      <c r="B2301" s="68" t="str">
        <f t="shared" si="36"/>
        <v/>
      </c>
    </row>
    <row r="2302" spans="2:2" x14ac:dyDescent="0.4">
      <c r="B2302" s="68" t="str">
        <f t="shared" si="36"/>
        <v/>
      </c>
    </row>
    <row r="2303" spans="2:2" x14ac:dyDescent="0.4">
      <c r="B2303" s="68" t="str">
        <f t="shared" si="36"/>
        <v/>
      </c>
    </row>
    <row r="2304" spans="2:2" x14ac:dyDescent="0.4">
      <c r="B2304" s="68" t="str">
        <f t="shared" si="36"/>
        <v/>
      </c>
    </row>
    <row r="2305" spans="2:2" x14ac:dyDescent="0.4">
      <c r="B2305" s="68" t="str">
        <f t="shared" si="36"/>
        <v/>
      </c>
    </row>
    <row r="2306" spans="2:2" x14ac:dyDescent="0.4">
      <c r="B2306" s="68" t="str">
        <f t="shared" si="36"/>
        <v/>
      </c>
    </row>
    <row r="2307" spans="2:2" x14ac:dyDescent="0.4">
      <c r="B2307" s="68" t="str">
        <f t="shared" si="36"/>
        <v/>
      </c>
    </row>
    <row r="2308" spans="2:2" x14ac:dyDescent="0.4">
      <c r="B2308" s="68" t="str">
        <f t="shared" si="36"/>
        <v/>
      </c>
    </row>
    <row r="2309" spans="2:2" x14ac:dyDescent="0.4">
      <c r="B2309" s="68" t="str">
        <f t="shared" si="36"/>
        <v/>
      </c>
    </row>
    <row r="2310" spans="2:2" x14ac:dyDescent="0.4">
      <c r="B2310" s="68" t="str">
        <f t="shared" si="36"/>
        <v/>
      </c>
    </row>
    <row r="2311" spans="2:2" x14ac:dyDescent="0.4">
      <c r="B2311" s="68" t="str">
        <f t="shared" si="36"/>
        <v/>
      </c>
    </row>
    <row r="2312" spans="2:2" x14ac:dyDescent="0.4">
      <c r="B2312" s="68" t="str">
        <f t="shared" si="36"/>
        <v/>
      </c>
    </row>
    <row r="2313" spans="2:2" x14ac:dyDescent="0.4">
      <c r="B2313" s="68" t="str">
        <f t="shared" si="36"/>
        <v/>
      </c>
    </row>
    <row r="2314" spans="2:2" x14ac:dyDescent="0.4">
      <c r="B2314" s="68" t="str">
        <f t="shared" si="36"/>
        <v/>
      </c>
    </row>
    <row r="2315" spans="2:2" x14ac:dyDescent="0.4">
      <c r="B2315" s="68" t="str">
        <f t="shared" si="36"/>
        <v/>
      </c>
    </row>
    <row r="2316" spans="2:2" x14ac:dyDescent="0.4">
      <c r="B2316" s="68" t="str">
        <f t="shared" si="36"/>
        <v/>
      </c>
    </row>
    <row r="2317" spans="2:2" x14ac:dyDescent="0.4">
      <c r="B2317" s="68" t="str">
        <f t="shared" si="36"/>
        <v/>
      </c>
    </row>
    <row r="2318" spans="2:2" x14ac:dyDescent="0.4">
      <c r="B2318" s="68" t="str">
        <f t="shared" si="36"/>
        <v/>
      </c>
    </row>
    <row r="2319" spans="2:2" x14ac:dyDescent="0.4">
      <c r="B2319" s="68" t="str">
        <f t="shared" si="36"/>
        <v/>
      </c>
    </row>
    <row r="2320" spans="2:2" x14ac:dyDescent="0.4">
      <c r="B2320" s="68" t="str">
        <f t="shared" si="36"/>
        <v/>
      </c>
    </row>
    <row r="2321" spans="2:2" x14ac:dyDescent="0.4">
      <c r="B2321" s="68" t="str">
        <f t="shared" si="36"/>
        <v/>
      </c>
    </row>
    <row r="2322" spans="2:2" x14ac:dyDescent="0.4">
      <c r="B2322" s="68" t="str">
        <f t="shared" si="36"/>
        <v/>
      </c>
    </row>
    <row r="2323" spans="2:2" x14ac:dyDescent="0.4">
      <c r="B2323" s="68" t="str">
        <f t="shared" si="36"/>
        <v/>
      </c>
    </row>
    <row r="2324" spans="2:2" x14ac:dyDescent="0.4">
      <c r="B2324" s="68" t="str">
        <f t="shared" si="36"/>
        <v/>
      </c>
    </row>
    <row r="2325" spans="2:2" x14ac:dyDescent="0.4">
      <c r="B2325" s="68" t="str">
        <f t="shared" si="36"/>
        <v/>
      </c>
    </row>
    <row r="2326" spans="2:2" x14ac:dyDescent="0.4">
      <c r="B2326" s="68" t="str">
        <f t="shared" si="36"/>
        <v/>
      </c>
    </row>
    <row r="2327" spans="2:2" x14ac:dyDescent="0.4">
      <c r="B2327" s="68" t="str">
        <f t="shared" si="36"/>
        <v/>
      </c>
    </row>
    <row r="2328" spans="2:2" x14ac:dyDescent="0.4">
      <c r="B2328" s="68" t="str">
        <f t="shared" si="36"/>
        <v/>
      </c>
    </row>
    <row r="2329" spans="2:2" x14ac:dyDescent="0.4">
      <c r="B2329" s="68" t="str">
        <f t="shared" si="36"/>
        <v/>
      </c>
    </row>
    <row r="2330" spans="2:2" x14ac:dyDescent="0.4">
      <c r="B2330" s="68" t="str">
        <f t="shared" si="36"/>
        <v/>
      </c>
    </row>
    <row r="2331" spans="2:2" x14ac:dyDescent="0.4">
      <c r="B2331" s="68" t="str">
        <f t="shared" si="36"/>
        <v/>
      </c>
    </row>
    <row r="2332" spans="2:2" x14ac:dyDescent="0.4">
      <c r="B2332" s="68" t="str">
        <f t="shared" si="36"/>
        <v/>
      </c>
    </row>
    <row r="2333" spans="2:2" x14ac:dyDescent="0.4">
      <c r="B2333" s="68" t="str">
        <f t="shared" si="36"/>
        <v/>
      </c>
    </row>
    <row r="2334" spans="2:2" x14ac:dyDescent="0.4">
      <c r="B2334" s="68" t="str">
        <f t="shared" si="36"/>
        <v/>
      </c>
    </row>
    <row r="2335" spans="2:2" x14ac:dyDescent="0.4">
      <c r="B2335" s="68" t="str">
        <f t="shared" si="36"/>
        <v/>
      </c>
    </row>
    <row r="2336" spans="2:2" x14ac:dyDescent="0.4">
      <c r="B2336" s="68" t="str">
        <f t="shared" si="36"/>
        <v/>
      </c>
    </row>
    <row r="2337" spans="2:2" x14ac:dyDescent="0.4">
      <c r="B2337" s="68" t="str">
        <f t="shared" si="36"/>
        <v/>
      </c>
    </row>
    <row r="2338" spans="2:2" x14ac:dyDescent="0.4">
      <c r="B2338" s="68" t="str">
        <f t="shared" si="36"/>
        <v/>
      </c>
    </row>
    <row r="2339" spans="2:2" x14ac:dyDescent="0.4">
      <c r="B2339" s="68" t="str">
        <f t="shared" si="36"/>
        <v/>
      </c>
    </row>
    <row r="2340" spans="2:2" x14ac:dyDescent="0.4">
      <c r="B2340" s="68" t="str">
        <f t="shared" si="36"/>
        <v/>
      </c>
    </row>
    <row r="2341" spans="2:2" x14ac:dyDescent="0.4">
      <c r="B2341" s="68" t="str">
        <f t="shared" si="36"/>
        <v/>
      </c>
    </row>
    <row r="2342" spans="2:2" x14ac:dyDescent="0.4">
      <c r="B2342" s="68" t="str">
        <f t="shared" si="36"/>
        <v/>
      </c>
    </row>
    <row r="2343" spans="2:2" x14ac:dyDescent="0.4">
      <c r="B2343" s="68" t="str">
        <f t="shared" si="36"/>
        <v/>
      </c>
    </row>
    <row r="2344" spans="2:2" x14ac:dyDescent="0.4">
      <c r="B2344" s="68" t="str">
        <f t="shared" si="36"/>
        <v/>
      </c>
    </row>
    <row r="2345" spans="2:2" x14ac:dyDescent="0.4">
      <c r="B2345" s="68" t="str">
        <f t="shared" si="36"/>
        <v/>
      </c>
    </row>
    <row r="2346" spans="2:2" x14ac:dyDescent="0.4">
      <c r="B2346" s="68" t="str">
        <f t="shared" ref="B2346:B2409" si="37">IF(ISNUMBER(A2346),(A2346-平均値)^2,"")</f>
        <v/>
      </c>
    </row>
    <row r="2347" spans="2:2" x14ac:dyDescent="0.4">
      <c r="B2347" s="68" t="str">
        <f t="shared" si="37"/>
        <v/>
      </c>
    </row>
    <row r="2348" spans="2:2" x14ac:dyDescent="0.4">
      <c r="B2348" s="68" t="str">
        <f t="shared" si="37"/>
        <v/>
      </c>
    </row>
    <row r="2349" spans="2:2" x14ac:dyDescent="0.4">
      <c r="B2349" s="68" t="str">
        <f t="shared" si="37"/>
        <v/>
      </c>
    </row>
    <row r="2350" spans="2:2" x14ac:dyDescent="0.4">
      <c r="B2350" s="68" t="str">
        <f t="shared" si="37"/>
        <v/>
      </c>
    </row>
    <row r="2351" spans="2:2" x14ac:dyDescent="0.4">
      <c r="B2351" s="68" t="str">
        <f t="shared" si="37"/>
        <v/>
      </c>
    </row>
    <row r="2352" spans="2:2" x14ac:dyDescent="0.4">
      <c r="B2352" s="68" t="str">
        <f t="shared" si="37"/>
        <v/>
      </c>
    </row>
    <row r="2353" spans="2:2" x14ac:dyDescent="0.4">
      <c r="B2353" s="68" t="str">
        <f t="shared" si="37"/>
        <v/>
      </c>
    </row>
    <row r="2354" spans="2:2" x14ac:dyDescent="0.4">
      <c r="B2354" s="68" t="str">
        <f t="shared" si="37"/>
        <v/>
      </c>
    </row>
    <row r="2355" spans="2:2" x14ac:dyDescent="0.4">
      <c r="B2355" s="68" t="str">
        <f t="shared" si="37"/>
        <v/>
      </c>
    </row>
    <row r="2356" spans="2:2" x14ac:dyDescent="0.4">
      <c r="B2356" s="68" t="str">
        <f t="shared" si="37"/>
        <v/>
      </c>
    </row>
    <row r="2357" spans="2:2" x14ac:dyDescent="0.4">
      <c r="B2357" s="68" t="str">
        <f t="shared" si="37"/>
        <v/>
      </c>
    </row>
    <row r="2358" spans="2:2" x14ac:dyDescent="0.4">
      <c r="B2358" s="68" t="str">
        <f t="shared" si="37"/>
        <v/>
      </c>
    </row>
    <row r="2359" spans="2:2" x14ac:dyDescent="0.4">
      <c r="B2359" s="68" t="str">
        <f t="shared" si="37"/>
        <v/>
      </c>
    </row>
    <row r="2360" spans="2:2" x14ac:dyDescent="0.4">
      <c r="B2360" s="68" t="str">
        <f t="shared" si="37"/>
        <v/>
      </c>
    </row>
    <row r="2361" spans="2:2" x14ac:dyDescent="0.4">
      <c r="B2361" s="68" t="str">
        <f t="shared" si="37"/>
        <v/>
      </c>
    </row>
    <row r="2362" spans="2:2" x14ac:dyDescent="0.4">
      <c r="B2362" s="68" t="str">
        <f t="shared" si="37"/>
        <v/>
      </c>
    </row>
    <row r="2363" spans="2:2" x14ac:dyDescent="0.4">
      <c r="B2363" s="68" t="str">
        <f t="shared" si="37"/>
        <v/>
      </c>
    </row>
    <row r="2364" spans="2:2" x14ac:dyDescent="0.4">
      <c r="B2364" s="68" t="str">
        <f t="shared" si="37"/>
        <v/>
      </c>
    </row>
    <row r="2365" spans="2:2" x14ac:dyDescent="0.4">
      <c r="B2365" s="68" t="str">
        <f t="shared" si="37"/>
        <v/>
      </c>
    </row>
    <row r="2366" spans="2:2" x14ac:dyDescent="0.4">
      <c r="B2366" s="68" t="str">
        <f t="shared" si="37"/>
        <v/>
      </c>
    </row>
    <row r="2367" spans="2:2" x14ac:dyDescent="0.4">
      <c r="B2367" s="68" t="str">
        <f t="shared" si="37"/>
        <v/>
      </c>
    </row>
    <row r="2368" spans="2:2" x14ac:dyDescent="0.4">
      <c r="B2368" s="68" t="str">
        <f t="shared" si="37"/>
        <v/>
      </c>
    </row>
    <row r="2369" spans="2:2" x14ac:dyDescent="0.4">
      <c r="B2369" s="68" t="str">
        <f t="shared" si="37"/>
        <v/>
      </c>
    </row>
    <row r="2370" spans="2:2" x14ac:dyDescent="0.4">
      <c r="B2370" s="68" t="str">
        <f t="shared" si="37"/>
        <v/>
      </c>
    </row>
    <row r="2371" spans="2:2" x14ac:dyDescent="0.4">
      <c r="B2371" s="68" t="str">
        <f t="shared" si="37"/>
        <v/>
      </c>
    </row>
    <row r="2372" spans="2:2" x14ac:dyDescent="0.4">
      <c r="B2372" s="68" t="str">
        <f t="shared" si="37"/>
        <v/>
      </c>
    </row>
    <row r="2373" spans="2:2" x14ac:dyDescent="0.4">
      <c r="B2373" s="68" t="str">
        <f t="shared" si="37"/>
        <v/>
      </c>
    </row>
    <row r="2374" spans="2:2" x14ac:dyDescent="0.4">
      <c r="B2374" s="68" t="str">
        <f t="shared" si="37"/>
        <v/>
      </c>
    </row>
    <row r="2375" spans="2:2" x14ac:dyDescent="0.4">
      <c r="B2375" s="68" t="str">
        <f t="shared" si="37"/>
        <v/>
      </c>
    </row>
    <row r="2376" spans="2:2" x14ac:dyDescent="0.4">
      <c r="B2376" s="68" t="str">
        <f t="shared" si="37"/>
        <v/>
      </c>
    </row>
    <row r="2377" spans="2:2" x14ac:dyDescent="0.4">
      <c r="B2377" s="68" t="str">
        <f t="shared" si="37"/>
        <v/>
      </c>
    </row>
    <row r="2378" spans="2:2" x14ac:dyDescent="0.4">
      <c r="B2378" s="68" t="str">
        <f t="shared" si="37"/>
        <v/>
      </c>
    </row>
    <row r="2379" spans="2:2" x14ac:dyDescent="0.4">
      <c r="B2379" s="68" t="str">
        <f t="shared" si="37"/>
        <v/>
      </c>
    </row>
    <row r="2380" spans="2:2" x14ac:dyDescent="0.4">
      <c r="B2380" s="68" t="str">
        <f t="shared" si="37"/>
        <v/>
      </c>
    </row>
    <row r="2381" spans="2:2" x14ac:dyDescent="0.4">
      <c r="B2381" s="68" t="str">
        <f t="shared" si="37"/>
        <v/>
      </c>
    </row>
    <row r="2382" spans="2:2" x14ac:dyDescent="0.4">
      <c r="B2382" s="68" t="str">
        <f t="shared" si="37"/>
        <v/>
      </c>
    </row>
    <row r="2383" spans="2:2" x14ac:dyDescent="0.4">
      <c r="B2383" s="68" t="str">
        <f t="shared" si="37"/>
        <v/>
      </c>
    </row>
    <row r="2384" spans="2:2" x14ac:dyDescent="0.4">
      <c r="B2384" s="68" t="str">
        <f t="shared" si="37"/>
        <v/>
      </c>
    </row>
    <row r="2385" spans="2:2" x14ac:dyDescent="0.4">
      <c r="B2385" s="68" t="str">
        <f t="shared" si="37"/>
        <v/>
      </c>
    </row>
    <row r="2386" spans="2:2" x14ac:dyDescent="0.4">
      <c r="B2386" s="68" t="str">
        <f t="shared" si="37"/>
        <v/>
      </c>
    </row>
    <row r="2387" spans="2:2" x14ac:dyDescent="0.4">
      <c r="B2387" s="68" t="str">
        <f t="shared" si="37"/>
        <v/>
      </c>
    </row>
    <row r="2388" spans="2:2" x14ac:dyDescent="0.4">
      <c r="B2388" s="68" t="str">
        <f t="shared" si="37"/>
        <v/>
      </c>
    </row>
    <row r="2389" spans="2:2" x14ac:dyDescent="0.4">
      <c r="B2389" s="68" t="str">
        <f t="shared" si="37"/>
        <v/>
      </c>
    </row>
    <row r="2390" spans="2:2" x14ac:dyDescent="0.4">
      <c r="B2390" s="68" t="str">
        <f t="shared" si="37"/>
        <v/>
      </c>
    </row>
    <row r="2391" spans="2:2" x14ac:dyDescent="0.4">
      <c r="B2391" s="68" t="str">
        <f t="shared" si="37"/>
        <v/>
      </c>
    </row>
    <row r="2392" spans="2:2" x14ac:dyDescent="0.4">
      <c r="B2392" s="68" t="str">
        <f t="shared" si="37"/>
        <v/>
      </c>
    </row>
    <row r="2393" spans="2:2" x14ac:dyDescent="0.4">
      <c r="B2393" s="68" t="str">
        <f t="shared" si="37"/>
        <v/>
      </c>
    </row>
    <row r="2394" spans="2:2" x14ac:dyDescent="0.4">
      <c r="B2394" s="68" t="str">
        <f t="shared" si="37"/>
        <v/>
      </c>
    </row>
    <row r="2395" spans="2:2" x14ac:dyDescent="0.4">
      <c r="B2395" s="68" t="str">
        <f t="shared" si="37"/>
        <v/>
      </c>
    </row>
    <row r="2396" spans="2:2" x14ac:dyDescent="0.4">
      <c r="B2396" s="68" t="str">
        <f t="shared" si="37"/>
        <v/>
      </c>
    </row>
    <row r="2397" spans="2:2" x14ac:dyDescent="0.4">
      <c r="B2397" s="68" t="str">
        <f t="shared" si="37"/>
        <v/>
      </c>
    </row>
    <row r="2398" spans="2:2" x14ac:dyDescent="0.4">
      <c r="B2398" s="68" t="str">
        <f t="shared" si="37"/>
        <v/>
      </c>
    </row>
    <row r="2399" spans="2:2" x14ac:dyDescent="0.4">
      <c r="B2399" s="68" t="str">
        <f t="shared" si="37"/>
        <v/>
      </c>
    </row>
    <row r="2400" spans="2:2" x14ac:dyDescent="0.4">
      <c r="B2400" s="68" t="str">
        <f t="shared" si="37"/>
        <v/>
      </c>
    </row>
    <row r="2401" spans="2:2" x14ac:dyDescent="0.4">
      <c r="B2401" s="68" t="str">
        <f t="shared" si="37"/>
        <v/>
      </c>
    </row>
    <row r="2402" spans="2:2" x14ac:dyDescent="0.4">
      <c r="B2402" s="68" t="str">
        <f t="shared" si="37"/>
        <v/>
      </c>
    </row>
    <row r="2403" spans="2:2" x14ac:dyDescent="0.4">
      <c r="B2403" s="68" t="str">
        <f t="shared" si="37"/>
        <v/>
      </c>
    </row>
    <row r="2404" spans="2:2" x14ac:dyDescent="0.4">
      <c r="B2404" s="68" t="str">
        <f t="shared" si="37"/>
        <v/>
      </c>
    </row>
    <row r="2405" spans="2:2" x14ac:dyDescent="0.4">
      <c r="B2405" s="68" t="str">
        <f t="shared" si="37"/>
        <v/>
      </c>
    </row>
    <row r="2406" spans="2:2" x14ac:dyDescent="0.4">
      <c r="B2406" s="68" t="str">
        <f t="shared" si="37"/>
        <v/>
      </c>
    </row>
    <row r="2407" spans="2:2" x14ac:dyDescent="0.4">
      <c r="B2407" s="68" t="str">
        <f t="shared" si="37"/>
        <v/>
      </c>
    </row>
    <row r="2408" spans="2:2" x14ac:dyDescent="0.4">
      <c r="B2408" s="68" t="str">
        <f t="shared" si="37"/>
        <v/>
      </c>
    </row>
    <row r="2409" spans="2:2" x14ac:dyDescent="0.4">
      <c r="B2409" s="68" t="str">
        <f t="shared" si="37"/>
        <v/>
      </c>
    </row>
    <row r="2410" spans="2:2" x14ac:dyDescent="0.4">
      <c r="B2410" s="68" t="str">
        <f t="shared" ref="B2410:B2473" si="38">IF(ISNUMBER(A2410),(A2410-平均値)^2,"")</f>
        <v/>
      </c>
    </row>
    <row r="2411" spans="2:2" x14ac:dyDescent="0.4">
      <c r="B2411" s="68" t="str">
        <f t="shared" si="38"/>
        <v/>
      </c>
    </row>
    <row r="2412" spans="2:2" x14ac:dyDescent="0.4">
      <c r="B2412" s="68" t="str">
        <f t="shared" si="38"/>
        <v/>
      </c>
    </row>
    <row r="2413" spans="2:2" x14ac:dyDescent="0.4">
      <c r="B2413" s="68" t="str">
        <f t="shared" si="38"/>
        <v/>
      </c>
    </row>
    <row r="2414" spans="2:2" x14ac:dyDescent="0.4">
      <c r="B2414" s="68" t="str">
        <f t="shared" si="38"/>
        <v/>
      </c>
    </row>
    <row r="2415" spans="2:2" x14ac:dyDescent="0.4">
      <c r="B2415" s="68" t="str">
        <f t="shared" si="38"/>
        <v/>
      </c>
    </row>
    <row r="2416" spans="2:2" x14ac:dyDescent="0.4">
      <c r="B2416" s="68" t="str">
        <f t="shared" si="38"/>
        <v/>
      </c>
    </row>
    <row r="2417" spans="2:2" x14ac:dyDescent="0.4">
      <c r="B2417" s="68" t="str">
        <f t="shared" si="38"/>
        <v/>
      </c>
    </row>
    <row r="2418" spans="2:2" x14ac:dyDescent="0.4">
      <c r="B2418" s="68" t="str">
        <f t="shared" si="38"/>
        <v/>
      </c>
    </row>
    <row r="2419" spans="2:2" x14ac:dyDescent="0.4">
      <c r="B2419" s="68" t="str">
        <f t="shared" si="38"/>
        <v/>
      </c>
    </row>
    <row r="2420" spans="2:2" x14ac:dyDescent="0.4">
      <c r="B2420" s="68" t="str">
        <f t="shared" si="38"/>
        <v/>
      </c>
    </row>
    <row r="2421" spans="2:2" x14ac:dyDescent="0.4">
      <c r="B2421" s="68" t="str">
        <f t="shared" si="38"/>
        <v/>
      </c>
    </row>
    <row r="2422" spans="2:2" x14ac:dyDescent="0.4">
      <c r="B2422" s="68" t="str">
        <f t="shared" si="38"/>
        <v/>
      </c>
    </row>
    <row r="2423" spans="2:2" x14ac:dyDescent="0.4">
      <c r="B2423" s="68" t="str">
        <f t="shared" si="38"/>
        <v/>
      </c>
    </row>
    <row r="2424" spans="2:2" x14ac:dyDescent="0.4">
      <c r="B2424" s="68" t="str">
        <f t="shared" si="38"/>
        <v/>
      </c>
    </row>
    <row r="2425" spans="2:2" x14ac:dyDescent="0.4">
      <c r="B2425" s="68" t="str">
        <f t="shared" si="38"/>
        <v/>
      </c>
    </row>
    <row r="2426" spans="2:2" x14ac:dyDescent="0.4">
      <c r="B2426" s="68" t="str">
        <f t="shared" si="38"/>
        <v/>
      </c>
    </row>
    <row r="2427" spans="2:2" x14ac:dyDescent="0.4">
      <c r="B2427" s="68" t="str">
        <f t="shared" si="38"/>
        <v/>
      </c>
    </row>
    <row r="2428" spans="2:2" x14ac:dyDescent="0.4">
      <c r="B2428" s="68" t="str">
        <f t="shared" si="38"/>
        <v/>
      </c>
    </row>
    <row r="2429" spans="2:2" x14ac:dyDescent="0.4">
      <c r="B2429" s="68" t="str">
        <f t="shared" si="38"/>
        <v/>
      </c>
    </row>
    <row r="2430" spans="2:2" x14ac:dyDescent="0.4">
      <c r="B2430" s="68" t="str">
        <f t="shared" si="38"/>
        <v/>
      </c>
    </row>
    <row r="2431" spans="2:2" x14ac:dyDescent="0.4">
      <c r="B2431" s="68" t="str">
        <f t="shared" si="38"/>
        <v/>
      </c>
    </row>
    <row r="2432" spans="2:2" x14ac:dyDescent="0.4">
      <c r="B2432" s="68" t="str">
        <f t="shared" si="38"/>
        <v/>
      </c>
    </row>
    <row r="2433" spans="2:2" x14ac:dyDescent="0.4">
      <c r="B2433" s="68" t="str">
        <f t="shared" si="38"/>
        <v/>
      </c>
    </row>
    <row r="2434" spans="2:2" x14ac:dyDescent="0.4">
      <c r="B2434" s="68" t="str">
        <f t="shared" si="38"/>
        <v/>
      </c>
    </row>
    <row r="2435" spans="2:2" x14ac:dyDescent="0.4">
      <c r="B2435" s="68" t="str">
        <f t="shared" si="38"/>
        <v/>
      </c>
    </row>
    <row r="2436" spans="2:2" x14ac:dyDescent="0.4">
      <c r="B2436" s="68" t="str">
        <f t="shared" si="38"/>
        <v/>
      </c>
    </row>
    <row r="2437" spans="2:2" x14ac:dyDescent="0.4">
      <c r="B2437" s="68" t="str">
        <f t="shared" si="38"/>
        <v/>
      </c>
    </row>
    <row r="2438" spans="2:2" x14ac:dyDescent="0.4">
      <c r="B2438" s="68" t="str">
        <f t="shared" si="38"/>
        <v/>
      </c>
    </row>
    <row r="2439" spans="2:2" x14ac:dyDescent="0.4">
      <c r="B2439" s="68" t="str">
        <f t="shared" si="38"/>
        <v/>
      </c>
    </row>
    <row r="2440" spans="2:2" x14ac:dyDescent="0.4">
      <c r="B2440" s="68" t="str">
        <f t="shared" si="38"/>
        <v/>
      </c>
    </row>
    <row r="2441" spans="2:2" x14ac:dyDescent="0.4">
      <c r="B2441" s="68" t="str">
        <f t="shared" si="38"/>
        <v/>
      </c>
    </row>
    <row r="2442" spans="2:2" x14ac:dyDescent="0.4">
      <c r="B2442" s="68" t="str">
        <f t="shared" si="38"/>
        <v/>
      </c>
    </row>
    <row r="2443" spans="2:2" x14ac:dyDescent="0.4">
      <c r="B2443" s="68" t="str">
        <f t="shared" si="38"/>
        <v/>
      </c>
    </row>
    <row r="2444" spans="2:2" x14ac:dyDescent="0.4">
      <c r="B2444" s="68" t="str">
        <f t="shared" si="38"/>
        <v/>
      </c>
    </row>
    <row r="2445" spans="2:2" x14ac:dyDescent="0.4">
      <c r="B2445" s="68" t="str">
        <f t="shared" si="38"/>
        <v/>
      </c>
    </row>
    <row r="2446" spans="2:2" x14ac:dyDescent="0.4">
      <c r="B2446" s="68" t="str">
        <f t="shared" si="38"/>
        <v/>
      </c>
    </row>
    <row r="2447" spans="2:2" x14ac:dyDescent="0.4">
      <c r="B2447" s="68" t="str">
        <f t="shared" si="38"/>
        <v/>
      </c>
    </row>
    <row r="2448" spans="2:2" x14ac:dyDescent="0.4">
      <c r="B2448" s="68" t="str">
        <f t="shared" si="38"/>
        <v/>
      </c>
    </row>
    <row r="2449" spans="2:2" x14ac:dyDescent="0.4">
      <c r="B2449" s="68" t="str">
        <f t="shared" si="38"/>
        <v/>
      </c>
    </row>
    <row r="2450" spans="2:2" x14ac:dyDescent="0.4">
      <c r="B2450" s="68" t="str">
        <f t="shared" si="38"/>
        <v/>
      </c>
    </row>
    <row r="2451" spans="2:2" x14ac:dyDescent="0.4">
      <c r="B2451" s="68" t="str">
        <f t="shared" si="38"/>
        <v/>
      </c>
    </row>
    <row r="2452" spans="2:2" x14ac:dyDescent="0.4">
      <c r="B2452" s="68" t="str">
        <f t="shared" si="38"/>
        <v/>
      </c>
    </row>
    <row r="2453" spans="2:2" x14ac:dyDescent="0.4">
      <c r="B2453" s="68" t="str">
        <f t="shared" si="38"/>
        <v/>
      </c>
    </row>
    <row r="2454" spans="2:2" x14ac:dyDescent="0.4">
      <c r="B2454" s="68" t="str">
        <f t="shared" si="38"/>
        <v/>
      </c>
    </row>
    <row r="2455" spans="2:2" x14ac:dyDescent="0.4">
      <c r="B2455" s="68" t="str">
        <f t="shared" si="38"/>
        <v/>
      </c>
    </row>
    <row r="2456" spans="2:2" x14ac:dyDescent="0.4">
      <c r="B2456" s="68" t="str">
        <f t="shared" si="38"/>
        <v/>
      </c>
    </row>
    <row r="2457" spans="2:2" x14ac:dyDescent="0.4">
      <c r="B2457" s="68" t="str">
        <f t="shared" si="38"/>
        <v/>
      </c>
    </row>
    <row r="2458" spans="2:2" x14ac:dyDescent="0.4">
      <c r="B2458" s="68" t="str">
        <f t="shared" si="38"/>
        <v/>
      </c>
    </row>
    <row r="2459" spans="2:2" x14ac:dyDescent="0.4">
      <c r="B2459" s="68" t="str">
        <f t="shared" si="38"/>
        <v/>
      </c>
    </row>
    <row r="2460" spans="2:2" x14ac:dyDescent="0.4">
      <c r="B2460" s="68" t="str">
        <f t="shared" si="38"/>
        <v/>
      </c>
    </row>
    <row r="2461" spans="2:2" x14ac:dyDescent="0.4">
      <c r="B2461" s="68" t="str">
        <f t="shared" si="38"/>
        <v/>
      </c>
    </row>
    <row r="2462" spans="2:2" x14ac:dyDescent="0.4">
      <c r="B2462" s="68" t="str">
        <f t="shared" si="38"/>
        <v/>
      </c>
    </row>
    <row r="2463" spans="2:2" x14ac:dyDescent="0.4">
      <c r="B2463" s="68" t="str">
        <f t="shared" si="38"/>
        <v/>
      </c>
    </row>
    <row r="2464" spans="2:2" x14ac:dyDescent="0.4">
      <c r="B2464" s="68" t="str">
        <f t="shared" si="38"/>
        <v/>
      </c>
    </row>
    <row r="2465" spans="2:2" x14ac:dyDescent="0.4">
      <c r="B2465" s="68" t="str">
        <f t="shared" si="38"/>
        <v/>
      </c>
    </row>
    <row r="2466" spans="2:2" x14ac:dyDescent="0.4">
      <c r="B2466" s="68" t="str">
        <f t="shared" si="38"/>
        <v/>
      </c>
    </row>
    <row r="2467" spans="2:2" x14ac:dyDescent="0.4">
      <c r="B2467" s="68" t="str">
        <f t="shared" si="38"/>
        <v/>
      </c>
    </row>
    <row r="2468" spans="2:2" x14ac:dyDescent="0.4">
      <c r="B2468" s="68" t="str">
        <f t="shared" si="38"/>
        <v/>
      </c>
    </row>
    <row r="2469" spans="2:2" x14ac:dyDescent="0.4">
      <c r="B2469" s="68" t="str">
        <f t="shared" si="38"/>
        <v/>
      </c>
    </row>
    <row r="2470" spans="2:2" x14ac:dyDescent="0.4">
      <c r="B2470" s="68" t="str">
        <f t="shared" si="38"/>
        <v/>
      </c>
    </row>
    <row r="2471" spans="2:2" x14ac:dyDescent="0.4">
      <c r="B2471" s="68" t="str">
        <f t="shared" si="38"/>
        <v/>
      </c>
    </row>
    <row r="2472" spans="2:2" x14ac:dyDescent="0.4">
      <c r="B2472" s="68" t="str">
        <f t="shared" si="38"/>
        <v/>
      </c>
    </row>
    <row r="2473" spans="2:2" x14ac:dyDescent="0.4">
      <c r="B2473" s="68" t="str">
        <f t="shared" si="38"/>
        <v/>
      </c>
    </row>
    <row r="2474" spans="2:2" x14ac:dyDescent="0.4">
      <c r="B2474" s="68" t="str">
        <f t="shared" ref="B2474:B2501" si="39">IF(ISNUMBER(A2474),(A2474-平均値)^2,"")</f>
        <v/>
      </c>
    </row>
    <row r="2475" spans="2:2" x14ac:dyDescent="0.4">
      <c r="B2475" s="68" t="str">
        <f t="shared" si="39"/>
        <v/>
      </c>
    </row>
    <row r="2476" spans="2:2" x14ac:dyDescent="0.4">
      <c r="B2476" s="68" t="str">
        <f t="shared" si="39"/>
        <v/>
      </c>
    </row>
    <row r="2477" spans="2:2" x14ac:dyDescent="0.4">
      <c r="B2477" s="68" t="str">
        <f t="shared" si="39"/>
        <v/>
      </c>
    </row>
    <row r="2478" spans="2:2" x14ac:dyDescent="0.4">
      <c r="B2478" s="68" t="str">
        <f t="shared" si="39"/>
        <v/>
      </c>
    </row>
    <row r="2479" spans="2:2" x14ac:dyDescent="0.4">
      <c r="B2479" s="68" t="str">
        <f t="shared" si="39"/>
        <v/>
      </c>
    </row>
    <row r="2480" spans="2:2" x14ac:dyDescent="0.4">
      <c r="B2480" s="68" t="str">
        <f t="shared" si="39"/>
        <v/>
      </c>
    </row>
    <row r="2481" spans="2:2" x14ac:dyDescent="0.4">
      <c r="B2481" s="68" t="str">
        <f t="shared" si="39"/>
        <v/>
      </c>
    </row>
    <row r="2482" spans="2:2" x14ac:dyDescent="0.4">
      <c r="B2482" s="68" t="str">
        <f t="shared" si="39"/>
        <v/>
      </c>
    </row>
    <row r="2483" spans="2:2" x14ac:dyDescent="0.4">
      <c r="B2483" s="68" t="str">
        <f t="shared" si="39"/>
        <v/>
      </c>
    </row>
    <row r="2484" spans="2:2" x14ac:dyDescent="0.4">
      <c r="B2484" s="68" t="str">
        <f t="shared" si="39"/>
        <v/>
      </c>
    </row>
    <row r="2485" spans="2:2" x14ac:dyDescent="0.4">
      <c r="B2485" s="68" t="str">
        <f t="shared" si="39"/>
        <v/>
      </c>
    </row>
    <row r="2486" spans="2:2" x14ac:dyDescent="0.4">
      <c r="B2486" s="68" t="str">
        <f t="shared" si="39"/>
        <v/>
      </c>
    </row>
    <row r="2487" spans="2:2" x14ac:dyDescent="0.4">
      <c r="B2487" s="68" t="str">
        <f t="shared" si="39"/>
        <v/>
      </c>
    </row>
    <row r="2488" spans="2:2" x14ac:dyDescent="0.4">
      <c r="B2488" s="68" t="str">
        <f t="shared" si="39"/>
        <v/>
      </c>
    </row>
    <row r="2489" spans="2:2" x14ac:dyDescent="0.4">
      <c r="B2489" s="68" t="str">
        <f t="shared" si="39"/>
        <v/>
      </c>
    </row>
    <row r="2490" spans="2:2" x14ac:dyDescent="0.4">
      <c r="B2490" s="68" t="str">
        <f t="shared" si="39"/>
        <v/>
      </c>
    </row>
    <row r="2491" spans="2:2" x14ac:dyDescent="0.4">
      <c r="B2491" s="68" t="str">
        <f t="shared" si="39"/>
        <v/>
      </c>
    </row>
    <row r="2492" spans="2:2" x14ac:dyDescent="0.4">
      <c r="B2492" s="68" t="str">
        <f t="shared" si="39"/>
        <v/>
      </c>
    </row>
    <row r="2493" spans="2:2" x14ac:dyDescent="0.4">
      <c r="B2493" s="68" t="str">
        <f t="shared" si="39"/>
        <v/>
      </c>
    </row>
    <row r="2494" spans="2:2" x14ac:dyDescent="0.4">
      <c r="B2494" s="68" t="str">
        <f t="shared" si="39"/>
        <v/>
      </c>
    </row>
    <row r="2495" spans="2:2" x14ac:dyDescent="0.4">
      <c r="B2495" s="68" t="str">
        <f t="shared" si="39"/>
        <v/>
      </c>
    </row>
    <row r="2496" spans="2:2" x14ac:dyDescent="0.4">
      <c r="B2496" s="68" t="str">
        <f t="shared" si="39"/>
        <v/>
      </c>
    </row>
    <row r="2497" spans="1:2" x14ac:dyDescent="0.4">
      <c r="B2497" s="68" t="str">
        <f t="shared" si="39"/>
        <v/>
      </c>
    </row>
    <row r="2498" spans="1:2" x14ac:dyDescent="0.4">
      <c r="B2498" s="68" t="str">
        <f t="shared" si="39"/>
        <v/>
      </c>
    </row>
    <row r="2499" spans="1:2" x14ac:dyDescent="0.4">
      <c r="B2499" s="68" t="str">
        <f t="shared" si="39"/>
        <v/>
      </c>
    </row>
    <row r="2500" spans="1:2" x14ac:dyDescent="0.4">
      <c r="B2500" s="68" t="str">
        <f t="shared" si="39"/>
        <v/>
      </c>
    </row>
    <row r="2501" spans="1:2" ht="19.5" thickBot="1" x14ac:dyDescent="0.45">
      <c r="A2501" s="85"/>
      <c r="B2501" s="71" t="str">
        <f t="shared" si="39"/>
        <v/>
      </c>
    </row>
  </sheetData>
  <phoneticPr fontId="2"/>
  <conditionalFormatting sqref="E15:F17">
    <cfRule type="expression" dxfId="85" priority="5">
      <formula>$E15&lt;0.01</formula>
    </cfRule>
    <cfRule type="expression" dxfId="84" priority="6">
      <formula>$E15&lt;0.05</formula>
    </cfRule>
  </conditionalFormatting>
  <conditionalFormatting sqref="F26:F28">
    <cfRule type="expression" dxfId="83" priority="1">
      <formula>$E26&lt;0.01</formula>
    </cfRule>
    <cfRule type="expression" dxfId="82" priority="2">
      <formula>$E26&lt;0.05</formula>
    </cfRule>
  </conditionalFormatting>
  <pageMargins left="0.7" right="0.7" top="0.75" bottom="0.75" header="0.3" footer="0.3"/>
  <pageSetup paperSize="9" orientation="portrait" horizontalDpi="300" verticalDpi="3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F2501"/>
  <sheetViews>
    <sheetView workbookViewId="0"/>
  </sheetViews>
  <sheetFormatPr defaultColWidth="8.625" defaultRowHeight="18.75" x14ac:dyDescent="0.4"/>
  <cols>
    <col min="1" max="1" width="9.625" style="81" customWidth="1"/>
    <col min="2" max="2" width="9.625" style="70" customWidth="1"/>
    <col min="3" max="3" width="8.625" style="41"/>
    <col min="4" max="4" width="17.5" style="41" bestFit="1" customWidth="1"/>
    <col min="5" max="5" width="14.125" style="41" customWidth="1"/>
    <col min="6" max="6" width="22.125" style="41" customWidth="1"/>
    <col min="7" max="7" width="8.625" style="41"/>
    <col min="8" max="8" width="16.625" style="41" bestFit="1" customWidth="1"/>
    <col min="9" max="9" width="10.25" style="41" bestFit="1" customWidth="1"/>
    <col min="10" max="16384" width="8.625" style="41"/>
  </cols>
  <sheetData>
    <row r="1" spans="1:6" x14ac:dyDescent="0.4">
      <c r="A1" s="180" t="s">
        <v>243</v>
      </c>
      <c r="B1" s="82" t="s">
        <v>244</v>
      </c>
      <c r="D1" s="83" t="s">
        <v>245</v>
      </c>
      <c r="E1" s="84">
        <v>0.05</v>
      </c>
    </row>
    <row r="2" spans="1:6" ht="19.5" thickBot="1" x14ac:dyDescent="0.45">
      <c r="B2" s="68" t="str">
        <f t="shared" ref="B2:B65" si="0">IF(ISNUMBER(A2),(A2-平均値)^2,"")</f>
        <v/>
      </c>
      <c r="D2" s="69" t="s">
        <v>246</v>
      </c>
      <c r="E2" s="85">
        <v>0</v>
      </c>
    </row>
    <row r="3" spans="1:6" x14ac:dyDescent="0.4">
      <c r="B3" s="68" t="str">
        <f t="shared" si="0"/>
        <v/>
      </c>
    </row>
    <row r="4" spans="1:6" ht="19.5" thickBot="1" x14ac:dyDescent="0.45">
      <c r="B4" s="68" t="str">
        <f t="shared" si="0"/>
        <v/>
      </c>
      <c r="D4" s="43" t="s">
        <v>247</v>
      </c>
    </row>
    <row r="5" spans="1:6" x14ac:dyDescent="0.4">
      <c r="B5" s="68" t="str">
        <f t="shared" si="0"/>
        <v/>
      </c>
      <c r="D5" s="67" t="s">
        <v>248</v>
      </c>
      <c r="E5" s="67">
        <f>COUNT(A:A)</f>
        <v>0</v>
      </c>
    </row>
    <row r="6" spans="1:6" x14ac:dyDescent="0.4">
      <c r="B6" s="68" t="str">
        <f t="shared" si="0"/>
        <v/>
      </c>
      <c r="D6" s="70" t="s">
        <v>249</v>
      </c>
      <c r="E6" s="68" t="str">
        <f>IF(標本の大きさN&gt;0,AVERAGE(A:A),"")</f>
        <v/>
      </c>
    </row>
    <row r="7" spans="1:6" x14ac:dyDescent="0.4">
      <c r="B7" s="68" t="str">
        <f t="shared" si="0"/>
        <v/>
      </c>
      <c r="D7" s="70" t="s">
        <v>250</v>
      </c>
      <c r="E7" s="68" t="str">
        <f>IF(標本の大きさN&gt;0,SUM(B:B)/自由度df,"")</f>
        <v/>
      </c>
    </row>
    <row r="8" spans="1:6" ht="19.5" thickBot="1" x14ac:dyDescent="0.45">
      <c r="B8" s="68" t="str">
        <f t="shared" si="0"/>
        <v/>
      </c>
      <c r="D8" s="69" t="s">
        <v>251</v>
      </c>
      <c r="E8" s="71" t="str">
        <f>IF(標本の大きさN&gt;0,SQRT(不偏分散u2),"")</f>
        <v/>
      </c>
    </row>
    <row r="9" spans="1:6" x14ac:dyDescent="0.4">
      <c r="B9" s="68" t="str">
        <f t="shared" si="0"/>
        <v/>
      </c>
    </row>
    <row r="10" spans="1:6" ht="19.5" thickBot="1" x14ac:dyDescent="0.45">
      <c r="B10" s="68" t="str">
        <f t="shared" si="0"/>
        <v/>
      </c>
      <c r="D10" s="43" t="s">
        <v>82</v>
      </c>
    </row>
    <row r="11" spans="1:6" x14ac:dyDescent="0.4">
      <c r="B11" s="68" t="str">
        <f t="shared" si="0"/>
        <v/>
      </c>
      <c r="D11" s="67" t="s">
        <v>252</v>
      </c>
      <c r="E11" s="72" t="str">
        <f>IF(標本の大きさN&gt;0,平均差/標準誤差SE,"")</f>
        <v/>
      </c>
      <c r="F11" s="67"/>
    </row>
    <row r="12" spans="1:6" x14ac:dyDescent="0.4">
      <c r="B12" s="68" t="str">
        <f t="shared" si="0"/>
        <v/>
      </c>
      <c r="D12" s="70" t="s">
        <v>253</v>
      </c>
      <c r="E12" s="70" t="str">
        <f>IF(標本の大きさN&gt;0,標本の大きさN-1,"")</f>
        <v/>
      </c>
    </row>
    <row r="13" spans="1:6" x14ac:dyDescent="0.4">
      <c r="B13" s="68" t="str">
        <f t="shared" si="0"/>
        <v/>
      </c>
      <c r="D13" s="70" t="s">
        <v>254</v>
      </c>
      <c r="E13" s="68" t="str">
        <f>IF(標本の大きさN&gt;0,SQRT(不偏分散u2/標本の大きさN),"")</f>
        <v/>
      </c>
    </row>
    <row r="14" spans="1:6" x14ac:dyDescent="0.4">
      <c r="B14" s="68" t="str">
        <f t="shared" si="0"/>
        <v/>
      </c>
      <c r="D14" s="70" t="s">
        <v>255</v>
      </c>
      <c r="E14" s="68" t="str">
        <f>IF(標本の大きさN&gt;0,_xlfn.T.INV(1-有意水準α/2,自由度df),"")</f>
        <v/>
      </c>
    </row>
    <row r="15" spans="1:6" x14ac:dyDescent="0.4">
      <c r="B15" s="68" t="str">
        <f t="shared" si="0"/>
        <v/>
      </c>
      <c r="D15" s="70" t="s">
        <v>256</v>
      </c>
      <c r="E15" s="73" t="str">
        <f>IF(標本の大きさN&gt;0,(1-_xlfn.T.DIST(ABS(t値),自由度df,TRUE))*2,"")</f>
        <v/>
      </c>
      <c r="F15" s="74" t="str">
        <f>IF(標本の大きさN&gt;0,IF(p値&lt;有意水準α,"平均と基準値は異なる","有意ではない"),"")</f>
        <v/>
      </c>
    </row>
    <row r="16" spans="1:6" x14ac:dyDescent="0.4">
      <c r="B16" s="68" t="str">
        <f t="shared" si="0"/>
        <v/>
      </c>
      <c r="D16" s="70" t="s">
        <v>257</v>
      </c>
      <c r="E16" s="73" t="str">
        <f>IF(標本の大きさN&gt;0,1-_xlfn.T.DIST(t値,自由度df,TRUE),"")</f>
        <v/>
      </c>
      <c r="F16" s="74" t="str">
        <f>IF(標本の大きさN&gt;0,IF(p値_小&lt;有意水準α,"平均は基準値より大きい","有意ではない"),"")</f>
        <v/>
      </c>
    </row>
    <row r="17" spans="2:6" ht="19.5" thickBot="1" x14ac:dyDescent="0.45">
      <c r="B17" s="68" t="str">
        <f t="shared" si="0"/>
        <v/>
      </c>
      <c r="D17" s="69" t="s">
        <v>258</v>
      </c>
      <c r="E17" s="75" t="str">
        <f>IF(標本の大きさN&gt;0,_xlfn.T.DIST(t値,自由度df,TRUE),"")</f>
        <v/>
      </c>
      <c r="F17" s="76" t="str">
        <f>IF(標本の大きさN&gt;0,IF(p値_大&lt;有意水準α,"平均は基準値より小さい","有意ではない"),"")</f>
        <v/>
      </c>
    </row>
    <row r="18" spans="2:6" x14ac:dyDescent="0.4">
      <c r="B18" s="68" t="str">
        <f t="shared" si="0"/>
        <v/>
      </c>
      <c r="D18" s="70"/>
    </row>
    <row r="19" spans="2:6" ht="19.5" thickBot="1" x14ac:dyDescent="0.45">
      <c r="B19" s="68" t="str">
        <f t="shared" si="0"/>
        <v/>
      </c>
      <c r="D19" s="43" t="s">
        <v>79</v>
      </c>
    </row>
    <row r="20" spans="2:6" x14ac:dyDescent="0.4">
      <c r="B20" s="68" t="str">
        <f t="shared" si="0"/>
        <v/>
      </c>
      <c r="D20" s="67" t="s">
        <v>259</v>
      </c>
      <c r="E20" s="72" t="str">
        <f>IF(標本の大きさN&gt;0,平均値-基準値,"")</f>
        <v/>
      </c>
      <c r="F20" s="67"/>
    </row>
    <row r="21" spans="2:6" x14ac:dyDescent="0.4">
      <c r="B21" s="68" t="str">
        <f t="shared" si="0"/>
        <v/>
      </c>
      <c r="D21" s="70" t="s">
        <v>260</v>
      </c>
      <c r="E21" s="68" t="str">
        <f>IF(標本の大きさN&gt;0,平均差/標準偏差u,"")</f>
        <v/>
      </c>
      <c r="F21" s="70" t="str">
        <f>IF(標本の大きさN&gt;0,INDEX(効果量d判断基準,IFERROR(MATCH(ABS(効果量d),効果量d配列,-1),0)+1,2),"")</f>
        <v/>
      </c>
    </row>
    <row r="22" spans="2:6" ht="19.5" thickBot="1" x14ac:dyDescent="0.45">
      <c r="B22" s="68" t="str">
        <f t="shared" si="0"/>
        <v/>
      </c>
      <c r="D22" s="69" t="s">
        <v>261</v>
      </c>
      <c r="E22" s="71" t="str">
        <f>IF(標本の大きさN&gt;0,SQRT(t値^2/(t値^2+自由度df)),"")</f>
        <v/>
      </c>
      <c r="F22" s="69" t="str">
        <f>IF(標本の大きさN&gt;0,INDEX(効果量r判断基準,IFERROR(MATCH(ABS(効果量r),効果量r配列,-1),0)+1,2),"")</f>
        <v/>
      </c>
    </row>
    <row r="23" spans="2:6" ht="19.5" thickBot="1" x14ac:dyDescent="0.45">
      <c r="B23" s="68" t="str">
        <f t="shared" si="0"/>
        <v/>
      </c>
    </row>
    <row r="24" spans="2:6" x14ac:dyDescent="0.4">
      <c r="B24" s="68" t="str">
        <f t="shared" si="0"/>
        <v/>
      </c>
      <c r="D24" s="77" t="s">
        <v>262</v>
      </c>
      <c r="E24" s="78" t="str">
        <f>IF(標本の大きさN&gt;0,平均値+棄却値*標準誤差SE,"")</f>
        <v/>
      </c>
    </row>
    <row r="25" spans="2:6" ht="19.5" thickBot="1" x14ac:dyDescent="0.45">
      <c r="B25" s="68" t="str">
        <f t="shared" si="0"/>
        <v/>
      </c>
      <c r="D25" s="79" t="s">
        <v>263</v>
      </c>
      <c r="E25" s="80" t="str">
        <f>IF(標本の大きさN&gt;0,平均値-棄却値*標準誤差SE,"")</f>
        <v/>
      </c>
    </row>
    <row r="26" spans="2:6" x14ac:dyDescent="0.4">
      <c r="B26" s="68" t="str">
        <f t="shared" si="0"/>
        <v/>
      </c>
    </row>
    <row r="27" spans="2:6" x14ac:dyDescent="0.4">
      <c r="B27" s="68" t="str">
        <f t="shared" si="0"/>
        <v/>
      </c>
    </row>
    <row r="28" spans="2:6" x14ac:dyDescent="0.4">
      <c r="B28" s="68" t="str">
        <f t="shared" si="0"/>
        <v/>
      </c>
      <c r="D28" s="43" t="s">
        <v>81</v>
      </c>
    </row>
    <row r="29" spans="2:6" x14ac:dyDescent="0.4">
      <c r="B29" s="68" t="str">
        <f t="shared" si="0"/>
        <v/>
      </c>
      <c r="D29" s="45" t="s">
        <v>94</v>
      </c>
      <c r="E29" s="45" t="s">
        <v>86</v>
      </c>
    </row>
    <row r="30" spans="2:6" x14ac:dyDescent="0.4">
      <c r="B30" s="68" t="str">
        <f t="shared" si="0"/>
        <v/>
      </c>
      <c r="D30" s="45">
        <v>0.5</v>
      </c>
      <c r="E30" s="47" t="s">
        <v>89</v>
      </c>
    </row>
    <row r="31" spans="2:6" x14ac:dyDescent="0.4">
      <c r="B31" s="68" t="str">
        <f t="shared" si="0"/>
        <v/>
      </c>
      <c r="D31" s="45">
        <v>0.3</v>
      </c>
      <c r="E31" s="47" t="s">
        <v>90</v>
      </c>
    </row>
    <row r="32" spans="2:6" x14ac:dyDescent="0.4">
      <c r="B32" s="68" t="str">
        <f t="shared" si="0"/>
        <v/>
      </c>
      <c r="D32" s="45">
        <v>0.1</v>
      </c>
      <c r="E32" s="47" t="s">
        <v>91</v>
      </c>
    </row>
    <row r="33" spans="2:5" x14ac:dyDescent="0.4">
      <c r="B33" s="68" t="str">
        <f t="shared" si="0"/>
        <v/>
      </c>
      <c r="D33" s="45">
        <v>0</v>
      </c>
      <c r="E33" s="47" t="s">
        <v>92</v>
      </c>
    </row>
    <row r="34" spans="2:5" x14ac:dyDescent="0.4">
      <c r="B34" s="68" t="str">
        <f t="shared" si="0"/>
        <v/>
      </c>
    </row>
    <row r="35" spans="2:5" x14ac:dyDescent="0.4">
      <c r="B35" s="68" t="str">
        <f t="shared" si="0"/>
        <v/>
      </c>
      <c r="D35" s="45" t="s">
        <v>85</v>
      </c>
      <c r="E35" s="45" t="s">
        <v>86</v>
      </c>
    </row>
    <row r="36" spans="2:5" x14ac:dyDescent="0.4">
      <c r="B36" s="68" t="str">
        <f t="shared" si="0"/>
        <v/>
      </c>
      <c r="D36" s="45">
        <v>0.8</v>
      </c>
      <c r="E36" s="47" t="s">
        <v>89</v>
      </c>
    </row>
    <row r="37" spans="2:5" x14ac:dyDescent="0.4">
      <c r="B37" s="68" t="str">
        <f t="shared" si="0"/>
        <v/>
      </c>
      <c r="D37" s="45">
        <v>0.5</v>
      </c>
      <c r="E37" s="47" t="s">
        <v>90</v>
      </c>
    </row>
    <row r="38" spans="2:5" x14ac:dyDescent="0.4">
      <c r="B38" s="68" t="str">
        <f t="shared" si="0"/>
        <v/>
      </c>
      <c r="D38" s="45">
        <v>0.2</v>
      </c>
      <c r="E38" s="47" t="s">
        <v>91</v>
      </c>
    </row>
    <row r="39" spans="2:5" x14ac:dyDescent="0.4">
      <c r="B39" s="68" t="str">
        <f t="shared" si="0"/>
        <v/>
      </c>
      <c r="D39" s="45">
        <v>0</v>
      </c>
      <c r="E39" s="47" t="s">
        <v>92</v>
      </c>
    </row>
    <row r="40" spans="2:5" x14ac:dyDescent="0.4">
      <c r="B40" s="68" t="str">
        <f t="shared" si="0"/>
        <v/>
      </c>
    </row>
    <row r="41" spans="2:5" x14ac:dyDescent="0.4">
      <c r="B41" s="68" t="str">
        <f t="shared" si="0"/>
        <v/>
      </c>
    </row>
    <row r="42" spans="2:5" x14ac:dyDescent="0.4">
      <c r="B42" s="68" t="str">
        <f t="shared" si="0"/>
        <v/>
      </c>
    </row>
    <row r="43" spans="2:5" x14ac:dyDescent="0.4">
      <c r="B43" s="68" t="str">
        <f t="shared" si="0"/>
        <v/>
      </c>
    </row>
    <row r="44" spans="2:5" x14ac:dyDescent="0.4">
      <c r="B44" s="68" t="str">
        <f t="shared" si="0"/>
        <v/>
      </c>
    </row>
    <row r="45" spans="2:5" x14ac:dyDescent="0.4">
      <c r="B45" s="68" t="str">
        <f t="shared" si="0"/>
        <v/>
      </c>
    </row>
    <row r="46" spans="2:5" x14ac:dyDescent="0.4">
      <c r="B46" s="68" t="str">
        <f t="shared" si="0"/>
        <v/>
      </c>
    </row>
    <row r="47" spans="2:5" x14ac:dyDescent="0.4">
      <c r="B47" s="68" t="str">
        <f t="shared" si="0"/>
        <v/>
      </c>
    </row>
    <row r="48" spans="2:5" x14ac:dyDescent="0.4">
      <c r="B48" s="68" t="str">
        <f t="shared" si="0"/>
        <v/>
      </c>
    </row>
    <row r="49" spans="2:2" x14ac:dyDescent="0.4">
      <c r="B49" s="68" t="str">
        <f t="shared" si="0"/>
        <v/>
      </c>
    </row>
    <row r="50" spans="2:2" x14ac:dyDescent="0.4">
      <c r="B50" s="68" t="str">
        <f t="shared" si="0"/>
        <v/>
      </c>
    </row>
    <row r="51" spans="2:2" x14ac:dyDescent="0.4">
      <c r="B51" s="68" t="str">
        <f t="shared" si="0"/>
        <v/>
      </c>
    </row>
    <row r="52" spans="2:2" x14ac:dyDescent="0.4">
      <c r="B52" s="68" t="str">
        <f t="shared" si="0"/>
        <v/>
      </c>
    </row>
    <row r="53" spans="2:2" x14ac:dyDescent="0.4">
      <c r="B53" s="68" t="str">
        <f t="shared" si="0"/>
        <v/>
      </c>
    </row>
    <row r="54" spans="2:2" x14ac:dyDescent="0.4">
      <c r="B54" s="68" t="str">
        <f t="shared" si="0"/>
        <v/>
      </c>
    </row>
    <row r="55" spans="2:2" x14ac:dyDescent="0.4">
      <c r="B55" s="68" t="str">
        <f t="shared" si="0"/>
        <v/>
      </c>
    </row>
    <row r="56" spans="2:2" x14ac:dyDescent="0.4">
      <c r="B56" s="68" t="str">
        <f t="shared" si="0"/>
        <v/>
      </c>
    </row>
    <row r="57" spans="2:2" x14ac:dyDescent="0.4">
      <c r="B57" s="68" t="str">
        <f t="shared" si="0"/>
        <v/>
      </c>
    </row>
    <row r="58" spans="2:2" x14ac:dyDescent="0.4">
      <c r="B58" s="68" t="str">
        <f t="shared" si="0"/>
        <v/>
      </c>
    </row>
    <row r="59" spans="2:2" x14ac:dyDescent="0.4">
      <c r="B59" s="68" t="str">
        <f t="shared" si="0"/>
        <v/>
      </c>
    </row>
    <row r="60" spans="2:2" x14ac:dyDescent="0.4">
      <c r="B60" s="68" t="str">
        <f t="shared" si="0"/>
        <v/>
      </c>
    </row>
    <row r="61" spans="2:2" x14ac:dyDescent="0.4">
      <c r="B61" s="68" t="str">
        <f t="shared" si="0"/>
        <v/>
      </c>
    </row>
    <row r="62" spans="2:2" x14ac:dyDescent="0.4">
      <c r="B62" s="68" t="str">
        <f t="shared" si="0"/>
        <v/>
      </c>
    </row>
    <row r="63" spans="2:2" x14ac:dyDescent="0.4">
      <c r="B63" s="68" t="str">
        <f t="shared" si="0"/>
        <v/>
      </c>
    </row>
    <row r="64" spans="2:2" x14ac:dyDescent="0.4">
      <c r="B64" s="68" t="str">
        <f t="shared" si="0"/>
        <v/>
      </c>
    </row>
    <row r="65" spans="2:2" x14ac:dyDescent="0.4">
      <c r="B65" s="68" t="str">
        <f t="shared" si="0"/>
        <v/>
      </c>
    </row>
    <row r="66" spans="2:2" x14ac:dyDescent="0.4">
      <c r="B66" s="68" t="str">
        <f t="shared" ref="B66:B129" si="1">IF(ISNUMBER(A66),(A66-平均値)^2,"")</f>
        <v/>
      </c>
    </row>
    <row r="67" spans="2:2" x14ac:dyDescent="0.4">
      <c r="B67" s="68" t="str">
        <f t="shared" si="1"/>
        <v/>
      </c>
    </row>
    <row r="68" spans="2:2" x14ac:dyDescent="0.4">
      <c r="B68" s="68" t="str">
        <f t="shared" si="1"/>
        <v/>
      </c>
    </row>
    <row r="69" spans="2:2" x14ac:dyDescent="0.4">
      <c r="B69" s="68" t="str">
        <f t="shared" si="1"/>
        <v/>
      </c>
    </row>
    <row r="70" spans="2:2" x14ac:dyDescent="0.4">
      <c r="B70" s="68" t="str">
        <f t="shared" si="1"/>
        <v/>
      </c>
    </row>
    <row r="71" spans="2:2" x14ac:dyDescent="0.4">
      <c r="B71" s="68" t="str">
        <f t="shared" si="1"/>
        <v/>
      </c>
    </row>
    <row r="72" spans="2:2" x14ac:dyDescent="0.4">
      <c r="B72" s="68" t="str">
        <f t="shared" si="1"/>
        <v/>
      </c>
    </row>
    <row r="73" spans="2:2" x14ac:dyDescent="0.4">
      <c r="B73" s="68" t="str">
        <f t="shared" si="1"/>
        <v/>
      </c>
    </row>
    <row r="74" spans="2:2" x14ac:dyDescent="0.4">
      <c r="B74" s="68" t="str">
        <f t="shared" si="1"/>
        <v/>
      </c>
    </row>
    <row r="75" spans="2:2" x14ac:dyDescent="0.4">
      <c r="B75" s="68" t="str">
        <f t="shared" si="1"/>
        <v/>
      </c>
    </row>
    <row r="76" spans="2:2" x14ac:dyDescent="0.4">
      <c r="B76" s="68" t="str">
        <f t="shared" si="1"/>
        <v/>
      </c>
    </row>
    <row r="77" spans="2:2" x14ac:dyDescent="0.4">
      <c r="B77" s="68" t="str">
        <f t="shared" si="1"/>
        <v/>
      </c>
    </row>
    <row r="78" spans="2:2" x14ac:dyDescent="0.4">
      <c r="B78" s="68" t="str">
        <f t="shared" si="1"/>
        <v/>
      </c>
    </row>
    <row r="79" spans="2:2" x14ac:dyDescent="0.4">
      <c r="B79" s="68" t="str">
        <f t="shared" si="1"/>
        <v/>
      </c>
    </row>
    <row r="80" spans="2:2" x14ac:dyDescent="0.4">
      <c r="B80" s="68" t="str">
        <f t="shared" si="1"/>
        <v/>
      </c>
    </row>
    <row r="81" spans="2:2" x14ac:dyDescent="0.4">
      <c r="B81" s="68" t="str">
        <f t="shared" si="1"/>
        <v/>
      </c>
    </row>
    <row r="82" spans="2:2" x14ac:dyDescent="0.4">
      <c r="B82" s="68" t="str">
        <f t="shared" si="1"/>
        <v/>
      </c>
    </row>
    <row r="83" spans="2:2" x14ac:dyDescent="0.4">
      <c r="B83" s="68" t="str">
        <f t="shared" si="1"/>
        <v/>
      </c>
    </row>
    <row r="84" spans="2:2" x14ac:dyDescent="0.4">
      <c r="B84" s="68" t="str">
        <f t="shared" si="1"/>
        <v/>
      </c>
    </row>
    <row r="85" spans="2:2" x14ac:dyDescent="0.4">
      <c r="B85" s="68" t="str">
        <f t="shared" si="1"/>
        <v/>
      </c>
    </row>
    <row r="86" spans="2:2" x14ac:dyDescent="0.4">
      <c r="B86" s="68" t="str">
        <f t="shared" si="1"/>
        <v/>
      </c>
    </row>
    <row r="87" spans="2:2" x14ac:dyDescent="0.4">
      <c r="B87" s="68" t="str">
        <f t="shared" si="1"/>
        <v/>
      </c>
    </row>
    <row r="88" spans="2:2" x14ac:dyDescent="0.4">
      <c r="B88" s="68" t="str">
        <f t="shared" si="1"/>
        <v/>
      </c>
    </row>
    <row r="89" spans="2:2" x14ac:dyDescent="0.4">
      <c r="B89" s="68" t="str">
        <f t="shared" si="1"/>
        <v/>
      </c>
    </row>
    <row r="90" spans="2:2" x14ac:dyDescent="0.4">
      <c r="B90" s="68" t="str">
        <f t="shared" si="1"/>
        <v/>
      </c>
    </row>
    <row r="91" spans="2:2" x14ac:dyDescent="0.4">
      <c r="B91" s="68" t="str">
        <f t="shared" si="1"/>
        <v/>
      </c>
    </row>
    <row r="92" spans="2:2" x14ac:dyDescent="0.4">
      <c r="B92" s="68" t="str">
        <f t="shared" si="1"/>
        <v/>
      </c>
    </row>
    <row r="93" spans="2:2" x14ac:dyDescent="0.4">
      <c r="B93" s="68" t="str">
        <f t="shared" si="1"/>
        <v/>
      </c>
    </row>
    <row r="94" spans="2:2" x14ac:dyDescent="0.4">
      <c r="B94" s="68" t="str">
        <f t="shared" si="1"/>
        <v/>
      </c>
    </row>
    <row r="95" spans="2:2" x14ac:dyDescent="0.4">
      <c r="B95" s="68" t="str">
        <f t="shared" si="1"/>
        <v/>
      </c>
    </row>
    <row r="96" spans="2:2" x14ac:dyDescent="0.4">
      <c r="B96" s="68" t="str">
        <f t="shared" si="1"/>
        <v/>
      </c>
    </row>
    <row r="97" spans="2:2" x14ac:dyDescent="0.4">
      <c r="B97" s="68" t="str">
        <f t="shared" si="1"/>
        <v/>
      </c>
    </row>
    <row r="98" spans="2:2" x14ac:dyDescent="0.4">
      <c r="B98" s="68" t="str">
        <f t="shared" si="1"/>
        <v/>
      </c>
    </row>
    <row r="99" spans="2:2" x14ac:dyDescent="0.4">
      <c r="B99" s="68" t="str">
        <f t="shared" si="1"/>
        <v/>
      </c>
    </row>
    <row r="100" spans="2:2" x14ac:dyDescent="0.4">
      <c r="B100" s="68" t="str">
        <f t="shared" si="1"/>
        <v/>
      </c>
    </row>
    <row r="101" spans="2:2" x14ac:dyDescent="0.4">
      <c r="B101" s="68" t="str">
        <f t="shared" si="1"/>
        <v/>
      </c>
    </row>
    <row r="102" spans="2:2" x14ac:dyDescent="0.4">
      <c r="B102" s="68" t="str">
        <f t="shared" si="1"/>
        <v/>
      </c>
    </row>
    <row r="103" spans="2:2" x14ac:dyDescent="0.4">
      <c r="B103" s="68" t="str">
        <f t="shared" si="1"/>
        <v/>
      </c>
    </row>
    <row r="104" spans="2:2" x14ac:dyDescent="0.4">
      <c r="B104" s="68" t="str">
        <f t="shared" si="1"/>
        <v/>
      </c>
    </row>
    <row r="105" spans="2:2" x14ac:dyDescent="0.4">
      <c r="B105" s="68" t="str">
        <f t="shared" si="1"/>
        <v/>
      </c>
    </row>
    <row r="106" spans="2:2" x14ac:dyDescent="0.4">
      <c r="B106" s="68" t="str">
        <f t="shared" si="1"/>
        <v/>
      </c>
    </row>
    <row r="107" spans="2:2" x14ac:dyDescent="0.4">
      <c r="B107" s="68" t="str">
        <f t="shared" si="1"/>
        <v/>
      </c>
    </row>
    <row r="108" spans="2:2" x14ac:dyDescent="0.4">
      <c r="B108" s="68" t="str">
        <f t="shared" si="1"/>
        <v/>
      </c>
    </row>
    <row r="109" spans="2:2" x14ac:dyDescent="0.4">
      <c r="B109" s="68" t="str">
        <f t="shared" si="1"/>
        <v/>
      </c>
    </row>
    <row r="110" spans="2:2" x14ac:dyDescent="0.4">
      <c r="B110" s="68" t="str">
        <f t="shared" si="1"/>
        <v/>
      </c>
    </row>
    <row r="111" spans="2:2" x14ac:dyDescent="0.4">
      <c r="B111" s="68" t="str">
        <f t="shared" si="1"/>
        <v/>
      </c>
    </row>
    <row r="112" spans="2:2" x14ac:dyDescent="0.4">
      <c r="B112" s="68" t="str">
        <f t="shared" si="1"/>
        <v/>
      </c>
    </row>
    <row r="113" spans="2:2" x14ac:dyDescent="0.4">
      <c r="B113" s="68" t="str">
        <f t="shared" si="1"/>
        <v/>
      </c>
    </row>
    <row r="114" spans="2:2" x14ac:dyDescent="0.4">
      <c r="B114" s="68" t="str">
        <f t="shared" si="1"/>
        <v/>
      </c>
    </row>
    <row r="115" spans="2:2" x14ac:dyDescent="0.4">
      <c r="B115" s="68" t="str">
        <f t="shared" si="1"/>
        <v/>
      </c>
    </row>
    <row r="116" spans="2:2" x14ac:dyDescent="0.4">
      <c r="B116" s="68" t="str">
        <f t="shared" si="1"/>
        <v/>
      </c>
    </row>
    <row r="117" spans="2:2" x14ac:dyDescent="0.4">
      <c r="B117" s="68" t="str">
        <f t="shared" si="1"/>
        <v/>
      </c>
    </row>
    <row r="118" spans="2:2" x14ac:dyDescent="0.4">
      <c r="B118" s="68" t="str">
        <f t="shared" si="1"/>
        <v/>
      </c>
    </row>
    <row r="119" spans="2:2" x14ac:dyDescent="0.4">
      <c r="B119" s="68" t="str">
        <f t="shared" si="1"/>
        <v/>
      </c>
    </row>
    <row r="120" spans="2:2" x14ac:dyDescent="0.4">
      <c r="B120" s="68" t="str">
        <f t="shared" si="1"/>
        <v/>
      </c>
    </row>
    <row r="121" spans="2:2" x14ac:dyDescent="0.4">
      <c r="B121" s="68" t="str">
        <f t="shared" si="1"/>
        <v/>
      </c>
    </row>
    <row r="122" spans="2:2" x14ac:dyDescent="0.4">
      <c r="B122" s="68" t="str">
        <f t="shared" si="1"/>
        <v/>
      </c>
    </row>
    <row r="123" spans="2:2" x14ac:dyDescent="0.4">
      <c r="B123" s="68" t="str">
        <f t="shared" si="1"/>
        <v/>
      </c>
    </row>
    <row r="124" spans="2:2" x14ac:dyDescent="0.4">
      <c r="B124" s="68" t="str">
        <f t="shared" si="1"/>
        <v/>
      </c>
    </row>
    <row r="125" spans="2:2" x14ac:dyDescent="0.4">
      <c r="B125" s="68" t="str">
        <f t="shared" si="1"/>
        <v/>
      </c>
    </row>
    <row r="126" spans="2:2" x14ac:dyDescent="0.4">
      <c r="B126" s="68" t="str">
        <f t="shared" si="1"/>
        <v/>
      </c>
    </row>
    <row r="127" spans="2:2" x14ac:dyDescent="0.4">
      <c r="B127" s="68" t="str">
        <f t="shared" si="1"/>
        <v/>
      </c>
    </row>
    <row r="128" spans="2:2" x14ac:dyDescent="0.4">
      <c r="B128" s="68" t="str">
        <f t="shared" si="1"/>
        <v/>
      </c>
    </row>
    <row r="129" spans="2:2" x14ac:dyDescent="0.4">
      <c r="B129" s="68" t="str">
        <f t="shared" si="1"/>
        <v/>
      </c>
    </row>
    <row r="130" spans="2:2" x14ac:dyDescent="0.4">
      <c r="B130" s="68" t="str">
        <f t="shared" ref="B130:B193" si="2">IF(ISNUMBER(A130),(A130-平均値)^2,"")</f>
        <v/>
      </c>
    </row>
    <row r="131" spans="2:2" x14ac:dyDescent="0.4">
      <c r="B131" s="68" t="str">
        <f t="shared" si="2"/>
        <v/>
      </c>
    </row>
    <row r="132" spans="2:2" x14ac:dyDescent="0.4">
      <c r="B132" s="68" t="str">
        <f t="shared" si="2"/>
        <v/>
      </c>
    </row>
    <row r="133" spans="2:2" x14ac:dyDescent="0.4">
      <c r="B133" s="68" t="str">
        <f t="shared" si="2"/>
        <v/>
      </c>
    </row>
    <row r="134" spans="2:2" x14ac:dyDescent="0.4">
      <c r="B134" s="68" t="str">
        <f t="shared" si="2"/>
        <v/>
      </c>
    </row>
    <row r="135" spans="2:2" x14ac:dyDescent="0.4">
      <c r="B135" s="68" t="str">
        <f t="shared" si="2"/>
        <v/>
      </c>
    </row>
    <row r="136" spans="2:2" x14ac:dyDescent="0.4">
      <c r="B136" s="68" t="str">
        <f t="shared" si="2"/>
        <v/>
      </c>
    </row>
    <row r="137" spans="2:2" x14ac:dyDescent="0.4">
      <c r="B137" s="68" t="str">
        <f t="shared" si="2"/>
        <v/>
      </c>
    </row>
    <row r="138" spans="2:2" x14ac:dyDescent="0.4">
      <c r="B138" s="68" t="str">
        <f t="shared" si="2"/>
        <v/>
      </c>
    </row>
    <row r="139" spans="2:2" x14ac:dyDescent="0.4">
      <c r="B139" s="68" t="str">
        <f t="shared" si="2"/>
        <v/>
      </c>
    </row>
    <row r="140" spans="2:2" x14ac:dyDescent="0.4">
      <c r="B140" s="68" t="str">
        <f t="shared" si="2"/>
        <v/>
      </c>
    </row>
    <row r="141" spans="2:2" x14ac:dyDescent="0.4">
      <c r="B141" s="68" t="str">
        <f t="shared" si="2"/>
        <v/>
      </c>
    </row>
    <row r="142" spans="2:2" x14ac:dyDescent="0.4">
      <c r="B142" s="68" t="str">
        <f t="shared" si="2"/>
        <v/>
      </c>
    </row>
    <row r="143" spans="2:2" x14ac:dyDescent="0.4">
      <c r="B143" s="68" t="str">
        <f t="shared" si="2"/>
        <v/>
      </c>
    </row>
    <row r="144" spans="2:2" x14ac:dyDescent="0.4">
      <c r="B144" s="68" t="str">
        <f t="shared" si="2"/>
        <v/>
      </c>
    </row>
    <row r="145" spans="2:2" x14ac:dyDescent="0.4">
      <c r="B145" s="68" t="str">
        <f t="shared" si="2"/>
        <v/>
      </c>
    </row>
    <row r="146" spans="2:2" x14ac:dyDescent="0.4">
      <c r="B146" s="68" t="str">
        <f t="shared" si="2"/>
        <v/>
      </c>
    </row>
    <row r="147" spans="2:2" x14ac:dyDescent="0.4">
      <c r="B147" s="68" t="str">
        <f t="shared" si="2"/>
        <v/>
      </c>
    </row>
    <row r="148" spans="2:2" x14ac:dyDescent="0.4">
      <c r="B148" s="68" t="str">
        <f t="shared" si="2"/>
        <v/>
      </c>
    </row>
    <row r="149" spans="2:2" x14ac:dyDescent="0.4">
      <c r="B149" s="68" t="str">
        <f t="shared" si="2"/>
        <v/>
      </c>
    </row>
    <row r="150" spans="2:2" x14ac:dyDescent="0.4">
      <c r="B150" s="68" t="str">
        <f t="shared" si="2"/>
        <v/>
      </c>
    </row>
    <row r="151" spans="2:2" x14ac:dyDescent="0.4">
      <c r="B151" s="68" t="str">
        <f t="shared" si="2"/>
        <v/>
      </c>
    </row>
    <row r="152" spans="2:2" x14ac:dyDescent="0.4">
      <c r="B152" s="68" t="str">
        <f t="shared" si="2"/>
        <v/>
      </c>
    </row>
    <row r="153" spans="2:2" x14ac:dyDescent="0.4">
      <c r="B153" s="68" t="str">
        <f t="shared" si="2"/>
        <v/>
      </c>
    </row>
    <row r="154" spans="2:2" x14ac:dyDescent="0.4">
      <c r="B154" s="68" t="str">
        <f t="shared" si="2"/>
        <v/>
      </c>
    </row>
    <row r="155" spans="2:2" x14ac:dyDescent="0.4">
      <c r="B155" s="68" t="str">
        <f t="shared" si="2"/>
        <v/>
      </c>
    </row>
    <row r="156" spans="2:2" x14ac:dyDescent="0.4">
      <c r="B156" s="68" t="str">
        <f t="shared" si="2"/>
        <v/>
      </c>
    </row>
    <row r="157" spans="2:2" x14ac:dyDescent="0.4">
      <c r="B157" s="68" t="str">
        <f t="shared" si="2"/>
        <v/>
      </c>
    </row>
    <row r="158" spans="2:2" x14ac:dyDescent="0.4">
      <c r="B158" s="68" t="str">
        <f t="shared" si="2"/>
        <v/>
      </c>
    </row>
    <row r="159" spans="2:2" x14ac:dyDescent="0.4">
      <c r="B159" s="68" t="str">
        <f t="shared" si="2"/>
        <v/>
      </c>
    </row>
    <row r="160" spans="2:2" x14ac:dyDescent="0.4">
      <c r="B160" s="68" t="str">
        <f t="shared" si="2"/>
        <v/>
      </c>
    </row>
    <row r="161" spans="2:2" x14ac:dyDescent="0.4">
      <c r="B161" s="68" t="str">
        <f t="shared" si="2"/>
        <v/>
      </c>
    </row>
    <row r="162" spans="2:2" x14ac:dyDescent="0.4">
      <c r="B162" s="68" t="str">
        <f t="shared" si="2"/>
        <v/>
      </c>
    </row>
    <row r="163" spans="2:2" x14ac:dyDescent="0.4">
      <c r="B163" s="68" t="str">
        <f t="shared" si="2"/>
        <v/>
      </c>
    </row>
    <row r="164" spans="2:2" x14ac:dyDescent="0.4">
      <c r="B164" s="68" t="str">
        <f t="shared" si="2"/>
        <v/>
      </c>
    </row>
    <row r="165" spans="2:2" x14ac:dyDescent="0.4">
      <c r="B165" s="68" t="str">
        <f t="shared" si="2"/>
        <v/>
      </c>
    </row>
    <row r="166" spans="2:2" x14ac:dyDescent="0.4">
      <c r="B166" s="68" t="str">
        <f t="shared" si="2"/>
        <v/>
      </c>
    </row>
    <row r="167" spans="2:2" x14ac:dyDescent="0.4">
      <c r="B167" s="68" t="str">
        <f t="shared" si="2"/>
        <v/>
      </c>
    </row>
    <row r="168" spans="2:2" x14ac:dyDescent="0.4">
      <c r="B168" s="68" t="str">
        <f t="shared" si="2"/>
        <v/>
      </c>
    </row>
    <row r="169" spans="2:2" x14ac:dyDescent="0.4">
      <c r="B169" s="68" t="str">
        <f t="shared" si="2"/>
        <v/>
      </c>
    </row>
    <row r="170" spans="2:2" x14ac:dyDescent="0.4">
      <c r="B170" s="68" t="str">
        <f t="shared" si="2"/>
        <v/>
      </c>
    </row>
    <row r="171" spans="2:2" x14ac:dyDescent="0.4">
      <c r="B171" s="68" t="str">
        <f t="shared" si="2"/>
        <v/>
      </c>
    </row>
    <row r="172" spans="2:2" x14ac:dyDescent="0.4">
      <c r="B172" s="68" t="str">
        <f t="shared" si="2"/>
        <v/>
      </c>
    </row>
    <row r="173" spans="2:2" x14ac:dyDescent="0.4">
      <c r="B173" s="68" t="str">
        <f t="shared" si="2"/>
        <v/>
      </c>
    </row>
    <row r="174" spans="2:2" x14ac:dyDescent="0.4">
      <c r="B174" s="68" t="str">
        <f t="shared" si="2"/>
        <v/>
      </c>
    </row>
    <row r="175" spans="2:2" x14ac:dyDescent="0.4">
      <c r="B175" s="68" t="str">
        <f t="shared" si="2"/>
        <v/>
      </c>
    </row>
    <row r="176" spans="2:2" x14ac:dyDescent="0.4">
      <c r="B176" s="68" t="str">
        <f t="shared" si="2"/>
        <v/>
      </c>
    </row>
    <row r="177" spans="2:2" x14ac:dyDescent="0.4">
      <c r="B177" s="68" t="str">
        <f t="shared" si="2"/>
        <v/>
      </c>
    </row>
    <row r="178" spans="2:2" x14ac:dyDescent="0.4">
      <c r="B178" s="68" t="str">
        <f t="shared" si="2"/>
        <v/>
      </c>
    </row>
    <row r="179" spans="2:2" x14ac:dyDescent="0.4">
      <c r="B179" s="68" t="str">
        <f t="shared" si="2"/>
        <v/>
      </c>
    </row>
    <row r="180" spans="2:2" x14ac:dyDescent="0.4">
      <c r="B180" s="68" t="str">
        <f t="shared" si="2"/>
        <v/>
      </c>
    </row>
    <row r="181" spans="2:2" x14ac:dyDescent="0.4">
      <c r="B181" s="68" t="str">
        <f t="shared" si="2"/>
        <v/>
      </c>
    </row>
    <row r="182" spans="2:2" x14ac:dyDescent="0.4">
      <c r="B182" s="68" t="str">
        <f t="shared" si="2"/>
        <v/>
      </c>
    </row>
    <row r="183" spans="2:2" x14ac:dyDescent="0.4">
      <c r="B183" s="68" t="str">
        <f t="shared" si="2"/>
        <v/>
      </c>
    </row>
    <row r="184" spans="2:2" x14ac:dyDescent="0.4">
      <c r="B184" s="68" t="str">
        <f t="shared" si="2"/>
        <v/>
      </c>
    </row>
    <row r="185" spans="2:2" x14ac:dyDescent="0.4">
      <c r="B185" s="68" t="str">
        <f t="shared" si="2"/>
        <v/>
      </c>
    </row>
    <row r="186" spans="2:2" x14ac:dyDescent="0.4">
      <c r="B186" s="68" t="str">
        <f t="shared" si="2"/>
        <v/>
      </c>
    </row>
    <row r="187" spans="2:2" x14ac:dyDescent="0.4">
      <c r="B187" s="68" t="str">
        <f t="shared" si="2"/>
        <v/>
      </c>
    </row>
    <row r="188" spans="2:2" x14ac:dyDescent="0.4">
      <c r="B188" s="68" t="str">
        <f t="shared" si="2"/>
        <v/>
      </c>
    </row>
    <row r="189" spans="2:2" x14ac:dyDescent="0.4">
      <c r="B189" s="68" t="str">
        <f t="shared" si="2"/>
        <v/>
      </c>
    </row>
    <row r="190" spans="2:2" x14ac:dyDescent="0.4">
      <c r="B190" s="68" t="str">
        <f t="shared" si="2"/>
        <v/>
      </c>
    </row>
    <row r="191" spans="2:2" x14ac:dyDescent="0.4">
      <c r="B191" s="68" t="str">
        <f t="shared" si="2"/>
        <v/>
      </c>
    </row>
    <row r="192" spans="2:2" x14ac:dyDescent="0.4">
      <c r="B192" s="68" t="str">
        <f t="shared" si="2"/>
        <v/>
      </c>
    </row>
    <row r="193" spans="2:2" x14ac:dyDescent="0.4">
      <c r="B193" s="68" t="str">
        <f t="shared" si="2"/>
        <v/>
      </c>
    </row>
    <row r="194" spans="2:2" x14ac:dyDescent="0.4">
      <c r="B194" s="68" t="str">
        <f t="shared" ref="B194:B257" si="3">IF(ISNUMBER(A194),(A194-平均値)^2,"")</f>
        <v/>
      </c>
    </row>
    <row r="195" spans="2:2" x14ac:dyDescent="0.4">
      <c r="B195" s="68" t="str">
        <f t="shared" si="3"/>
        <v/>
      </c>
    </row>
    <row r="196" spans="2:2" x14ac:dyDescent="0.4">
      <c r="B196" s="68" t="str">
        <f t="shared" si="3"/>
        <v/>
      </c>
    </row>
    <row r="197" spans="2:2" x14ac:dyDescent="0.4">
      <c r="B197" s="68" t="str">
        <f t="shared" si="3"/>
        <v/>
      </c>
    </row>
    <row r="198" spans="2:2" x14ac:dyDescent="0.4">
      <c r="B198" s="68" t="str">
        <f t="shared" si="3"/>
        <v/>
      </c>
    </row>
    <row r="199" spans="2:2" x14ac:dyDescent="0.4">
      <c r="B199" s="68" t="str">
        <f t="shared" si="3"/>
        <v/>
      </c>
    </row>
    <row r="200" spans="2:2" x14ac:dyDescent="0.4">
      <c r="B200" s="68" t="str">
        <f t="shared" si="3"/>
        <v/>
      </c>
    </row>
    <row r="201" spans="2:2" x14ac:dyDescent="0.4">
      <c r="B201" s="68" t="str">
        <f t="shared" si="3"/>
        <v/>
      </c>
    </row>
    <row r="202" spans="2:2" x14ac:dyDescent="0.4">
      <c r="B202" s="68" t="str">
        <f t="shared" si="3"/>
        <v/>
      </c>
    </row>
    <row r="203" spans="2:2" x14ac:dyDescent="0.4">
      <c r="B203" s="68" t="str">
        <f t="shared" si="3"/>
        <v/>
      </c>
    </row>
    <row r="204" spans="2:2" x14ac:dyDescent="0.4">
      <c r="B204" s="68" t="str">
        <f t="shared" si="3"/>
        <v/>
      </c>
    </row>
    <row r="205" spans="2:2" x14ac:dyDescent="0.4">
      <c r="B205" s="68" t="str">
        <f t="shared" si="3"/>
        <v/>
      </c>
    </row>
    <row r="206" spans="2:2" x14ac:dyDescent="0.4">
      <c r="B206" s="68" t="str">
        <f t="shared" si="3"/>
        <v/>
      </c>
    </row>
    <row r="207" spans="2:2" x14ac:dyDescent="0.4">
      <c r="B207" s="68" t="str">
        <f t="shared" si="3"/>
        <v/>
      </c>
    </row>
    <row r="208" spans="2:2" x14ac:dyDescent="0.4">
      <c r="B208" s="68" t="str">
        <f t="shared" si="3"/>
        <v/>
      </c>
    </row>
    <row r="209" spans="2:2" x14ac:dyDescent="0.4">
      <c r="B209" s="68" t="str">
        <f t="shared" si="3"/>
        <v/>
      </c>
    </row>
    <row r="210" spans="2:2" x14ac:dyDescent="0.4">
      <c r="B210" s="68" t="str">
        <f t="shared" si="3"/>
        <v/>
      </c>
    </row>
    <row r="211" spans="2:2" x14ac:dyDescent="0.4">
      <c r="B211" s="68" t="str">
        <f t="shared" si="3"/>
        <v/>
      </c>
    </row>
    <row r="212" spans="2:2" x14ac:dyDescent="0.4">
      <c r="B212" s="68" t="str">
        <f t="shared" si="3"/>
        <v/>
      </c>
    </row>
    <row r="213" spans="2:2" x14ac:dyDescent="0.4">
      <c r="B213" s="68" t="str">
        <f t="shared" si="3"/>
        <v/>
      </c>
    </row>
    <row r="214" spans="2:2" x14ac:dyDescent="0.4">
      <c r="B214" s="68" t="str">
        <f t="shared" si="3"/>
        <v/>
      </c>
    </row>
    <row r="215" spans="2:2" x14ac:dyDescent="0.4">
      <c r="B215" s="68" t="str">
        <f t="shared" si="3"/>
        <v/>
      </c>
    </row>
    <row r="216" spans="2:2" x14ac:dyDescent="0.4">
      <c r="B216" s="68" t="str">
        <f t="shared" si="3"/>
        <v/>
      </c>
    </row>
    <row r="217" spans="2:2" x14ac:dyDescent="0.4">
      <c r="B217" s="68" t="str">
        <f t="shared" si="3"/>
        <v/>
      </c>
    </row>
    <row r="218" spans="2:2" x14ac:dyDescent="0.4">
      <c r="B218" s="68" t="str">
        <f t="shared" si="3"/>
        <v/>
      </c>
    </row>
    <row r="219" spans="2:2" x14ac:dyDescent="0.4">
      <c r="B219" s="68" t="str">
        <f t="shared" si="3"/>
        <v/>
      </c>
    </row>
    <row r="220" spans="2:2" x14ac:dyDescent="0.4">
      <c r="B220" s="68" t="str">
        <f t="shared" si="3"/>
        <v/>
      </c>
    </row>
    <row r="221" spans="2:2" x14ac:dyDescent="0.4">
      <c r="B221" s="68" t="str">
        <f t="shared" si="3"/>
        <v/>
      </c>
    </row>
    <row r="222" spans="2:2" x14ac:dyDescent="0.4">
      <c r="B222" s="68" t="str">
        <f t="shared" si="3"/>
        <v/>
      </c>
    </row>
    <row r="223" spans="2:2" x14ac:dyDescent="0.4">
      <c r="B223" s="68" t="str">
        <f t="shared" si="3"/>
        <v/>
      </c>
    </row>
    <row r="224" spans="2:2" x14ac:dyDescent="0.4">
      <c r="B224" s="68" t="str">
        <f t="shared" si="3"/>
        <v/>
      </c>
    </row>
    <row r="225" spans="2:2" x14ac:dyDescent="0.4">
      <c r="B225" s="68" t="str">
        <f t="shared" si="3"/>
        <v/>
      </c>
    </row>
    <row r="226" spans="2:2" x14ac:dyDescent="0.4">
      <c r="B226" s="68" t="str">
        <f t="shared" si="3"/>
        <v/>
      </c>
    </row>
    <row r="227" spans="2:2" x14ac:dyDescent="0.4">
      <c r="B227" s="68" t="str">
        <f t="shared" si="3"/>
        <v/>
      </c>
    </row>
    <row r="228" spans="2:2" x14ac:dyDescent="0.4">
      <c r="B228" s="68" t="str">
        <f t="shared" si="3"/>
        <v/>
      </c>
    </row>
    <row r="229" spans="2:2" x14ac:dyDescent="0.4">
      <c r="B229" s="68" t="str">
        <f t="shared" si="3"/>
        <v/>
      </c>
    </row>
    <row r="230" spans="2:2" x14ac:dyDescent="0.4">
      <c r="B230" s="68" t="str">
        <f t="shared" si="3"/>
        <v/>
      </c>
    </row>
    <row r="231" spans="2:2" x14ac:dyDescent="0.4">
      <c r="B231" s="68" t="str">
        <f t="shared" si="3"/>
        <v/>
      </c>
    </row>
    <row r="232" spans="2:2" x14ac:dyDescent="0.4">
      <c r="B232" s="68" t="str">
        <f t="shared" si="3"/>
        <v/>
      </c>
    </row>
    <row r="233" spans="2:2" x14ac:dyDescent="0.4">
      <c r="B233" s="68" t="str">
        <f t="shared" si="3"/>
        <v/>
      </c>
    </row>
    <row r="234" spans="2:2" x14ac:dyDescent="0.4">
      <c r="B234" s="68" t="str">
        <f t="shared" si="3"/>
        <v/>
      </c>
    </row>
    <row r="235" spans="2:2" x14ac:dyDescent="0.4">
      <c r="B235" s="68" t="str">
        <f t="shared" si="3"/>
        <v/>
      </c>
    </row>
    <row r="236" spans="2:2" x14ac:dyDescent="0.4">
      <c r="B236" s="68" t="str">
        <f t="shared" si="3"/>
        <v/>
      </c>
    </row>
    <row r="237" spans="2:2" x14ac:dyDescent="0.4">
      <c r="B237" s="68" t="str">
        <f t="shared" si="3"/>
        <v/>
      </c>
    </row>
    <row r="238" spans="2:2" x14ac:dyDescent="0.4">
      <c r="B238" s="68" t="str">
        <f t="shared" si="3"/>
        <v/>
      </c>
    </row>
    <row r="239" spans="2:2" x14ac:dyDescent="0.4">
      <c r="B239" s="68" t="str">
        <f t="shared" si="3"/>
        <v/>
      </c>
    </row>
    <row r="240" spans="2:2" x14ac:dyDescent="0.4">
      <c r="B240" s="68" t="str">
        <f t="shared" si="3"/>
        <v/>
      </c>
    </row>
    <row r="241" spans="2:2" x14ac:dyDescent="0.4">
      <c r="B241" s="68" t="str">
        <f t="shared" si="3"/>
        <v/>
      </c>
    </row>
    <row r="242" spans="2:2" x14ac:dyDescent="0.4">
      <c r="B242" s="68" t="str">
        <f t="shared" si="3"/>
        <v/>
      </c>
    </row>
    <row r="243" spans="2:2" x14ac:dyDescent="0.4">
      <c r="B243" s="68" t="str">
        <f t="shared" si="3"/>
        <v/>
      </c>
    </row>
    <row r="244" spans="2:2" x14ac:dyDescent="0.4">
      <c r="B244" s="68" t="str">
        <f t="shared" si="3"/>
        <v/>
      </c>
    </row>
    <row r="245" spans="2:2" x14ac:dyDescent="0.4">
      <c r="B245" s="68" t="str">
        <f t="shared" si="3"/>
        <v/>
      </c>
    </row>
    <row r="246" spans="2:2" x14ac:dyDescent="0.4">
      <c r="B246" s="68" t="str">
        <f t="shared" si="3"/>
        <v/>
      </c>
    </row>
    <row r="247" spans="2:2" x14ac:dyDescent="0.4">
      <c r="B247" s="68" t="str">
        <f t="shared" si="3"/>
        <v/>
      </c>
    </row>
    <row r="248" spans="2:2" x14ac:dyDescent="0.4">
      <c r="B248" s="68" t="str">
        <f t="shared" si="3"/>
        <v/>
      </c>
    </row>
    <row r="249" spans="2:2" x14ac:dyDescent="0.4">
      <c r="B249" s="68" t="str">
        <f t="shared" si="3"/>
        <v/>
      </c>
    </row>
    <row r="250" spans="2:2" x14ac:dyDescent="0.4">
      <c r="B250" s="68" t="str">
        <f t="shared" si="3"/>
        <v/>
      </c>
    </row>
    <row r="251" spans="2:2" x14ac:dyDescent="0.4">
      <c r="B251" s="68" t="str">
        <f t="shared" si="3"/>
        <v/>
      </c>
    </row>
    <row r="252" spans="2:2" x14ac:dyDescent="0.4">
      <c r="B252" s="68" t="str">
        <f t="shared" si="3"/>
        <v/>
      </c>
    </row>
    <row r="253" spans="2:2" x14ac:dyDescent="0.4">
      <c r="B253" s="68" t="str">
        <f t="shared" si="3"/>
        <v/>
      </c>
    </row>
    <row r="254" spans="2:2" x14ac:dyDescent="0.4">
      <c r="B254" s="68" t="str">
        <f t="shared" si="3"/>
        <v/>
      </c>
    </row>
    <row r="255" spans="2:2" x14ac:dyDescent="0.4">
      <c r="B255" s="68" t="str">
        <f t="shared" si="3"/>
        <v/>
      </c>
    </row>
    <row r="256" spans="2:2" x14ac:dyDescent="0.4">
      <c r="B256" s="68" t="str">
        <f t="shared" si="3"/>
        <v/>
      </c>
    </row>
    <row r="257" spans="2:2" x14ac:dyDescent="0.4">
      <c r="B257" s="68" t="str">
        <f t="shared" si="3"/>
        <v/>
      </c>
    </row>
    <row r="258" spans="2:2" x14ac:dyDescent="0.4">
      <c r="B258" s="68" t="str">
        <f t="shared" ref="B258:B321" si="4">IF(ISNUMBER(A258),(A258-平均値)^2,"")</f>
        <v/>
      </c>
    </row>
    <row r="259" spans="2:2" x14ac:dyDescent="0.4">
      <c r="B259" s="68" t="str">
        <f t="shared" si="4"/>
        <v/>
      </c>
    </row>
    <row r="260" spans="2:2" x14ac:dyDescent="0.4">
      <c r="B260" s="68" t="str">
        <f t="shared" si="4"/>
        <v/>
      </c>
    </row>
    <row r="261" spans="2:2" x14ac:dyDescent="0.4">
      <c r="B261" s="68" t="str">
        <f t="shared" si="4"/>
        <v/>
      </c>
    </row>
    <row r="262" spans="2:2" x14ac:dyDescent="0.4">
      <c r="B262" s="68" t="str">
        <f t="shared" si="4"/>
        <v/>
      </c>
    </row>
    <row r="263" spans="2:2" x14ac:dyDescent="0.4">
      <c r="B263" s="68" t="str">
        <f t="shared" si="4"/>
        <v/>
      </c>
    </row>
    <row r="264" spans="2:2" x14ac:dyDescent="0.4">
      <c r="B264" s="68" t="str">
        <f t="shared" si="4"/>
        <v/>
      </c>
    </row>
    <row r="265" spans="2:2" x14ac:dyDescent="0.4">
      <c r="B265" s="68" t="str">
        <f t="shared" si="4"/>
        <v/>
      </c>
    </row>
    <row r="266" spans="2:2" x14ac:dyDescent="0.4">
      <c r="B266" s="68" t="str">
        <f t="shared" si="4"/>
        <v/>
      </c>
    </row>
    <row r="267" spans="2:2" x14ac:dyDescent="0.4">
      <c r="B267" s="68" t="str">
        <f t="shared" si="4"/>
        <v/>
      </c>
    </row>
    <row r="268" spans="2:2" x14ac:dyDescent="0.4">
      <c r="B268" s="68" t="str">
        <f t="shared" si="4"/>
        <v/>
      </c>
    </row>
    <row r="269" spans="2:2" x14ac:dyDescent="0.4">
      <c r="B269" s="68" t="str">
        <f t="shared" si="4"/>
        <v/>
      </c>
    </row>
    <row r="270" spans="2:2" x14ac:dyDescent="0.4">
      <c r="B270" s="68" t="str">
        <f t="shared" si="4"/>
        <v/>
      </c>
    </row>
    <row r="271" spans="2:2" x14ac:dyDescent="0.4">
      <c r="B271" s="68" t="str">
        <f t="shared" si="4"/>
        <v/>
      </c>
    </row>
    <row r="272" spans="2:2" x14ac:dyDescent="0.4">
      <c r="B272" s="68" t="str">
        <f t="shared" si="4"/>
        <v/>
      </c>
    </row>
    <row r="273" spans="2:2" x14ac:dyDescent="0.4">
      <c r="B273" s="68" t="str">
        <f t="shared" si="4"/>
        <v/>
      </c>
    </row>
    <row r="274" spans="2:2" x14ac:dyDescent="0.4">
      <c r="B274" s="68" t="str">
        <f t="shared" si="4"/>
        <v/>
      </c>
    </row>
    <row r="275" spans="2:2" x14ac:dyDescent="0.4">
      <c r="B275" s="68" t="str">
        <f t="shared" si="4"/>
        <v/>
      </c>
    </row>
    <row r="276" spans="2:2" x14ac:dyDescent="0.4">
      <c r="B276" s="68" t="str">
        <f t="shared" si="4"/>
        <v/>
      </c>
    </row>
    <row r="277" spans="2:2" x14ac:dyDescent="0.4">
      <c r="B277" s="68" t="str">
        <f t="shared" si="4"/>
        <v/>
      </c>
    </row>
    <row r="278" spans="2:2" x14ac:dyDescent="0.4">
      <c r="B278" s="68" t="str">
        <f t="shared" si="4"/>
        <v/>
      </c>
    </row>
    <row r="279" spans="2:2" x14ac:dyDescent="0.4">
      <c r="B279" s="68" t="str">
        <f t="shared" si="4"/>
        <v/>
      </c>
    </row>
    <row r="280" spans="2:2" x14ac:dyDescent="0.4">
      <c r="B280" s="68" t="str">
        <f t="shared" si="4"/>
        <v/>
      </c>
    </row>
    <row r="281" spans="2:2" x14ac:dyDescent="0.4">
      <c r="B281" s="68" t="str">
        <f t="shared" si="4"/>
        <v/>
      </c>
    </row>
    <row r="282" spans="2:2" x14ac:dyDescent="0.4">
      <c r="B282" s="68" t="str">
        <f t="shared" si="4"/>
        <v/>
      </c>
    </row>
    <row r="283" spans="2:2" x14ac:dyDescent="0.4">
      <c r="B283" s="68" t="str">
        <f t="shared" si="4"/>
        <v/>
      </c>
    </row>
    <row r="284" spans="2:2" x14ac:dyDescent="0.4">
      <c r="B284" s="68" t="str">
        <f t="shared" si="4"/>
        <v/>
      </c>
    </row>
    <row r="285" spans="2:2" x14ac:dyDescent="0.4">
      <c r="B285" s="68" t="str">
        <f t="shared" si="4"/>
        <v/>
      </c>
    </row>
    <row r="286" spans="2:2" x14ac:dyDescent="0.4">
      <c r="B286" s="68" t="str">
        <f t="shared" si="4"/>
        <v/>
      </c>
    </row>
    <row r="287" spans="2:2" x14ac:dyDescent="0.4">
      <c r="B287" s="68" t="str">
        <f t="shared" si="4"/>
        <v/>
      </c>
    </row>
    <row r="288" spans="2:2" x14ac:dyDescent="0.4">
      <c r="B288" s="68" t="str">
        <f t="shared" si="4"/>
        <v/>
      </c>
    </row>
    <row r="289" spans="2:2" x14ac:dyDescent="0.4">
      <c r="B289" s="68" t="str">
        <f t="shared" si="4"/>
        <v/>
      </c>
    </row>
    <row r="290" spans="2:2" x14ac:dyDescent="0.4">
      <c r="B290" s="68" t="str">
        <f t="shared" si="4"/>
        <v/>
      </c>
    </row>
    <row r="291" spans="2:2" x14ac:dyDescent="0.4">
      <c r="B291" s="68" t="str">
        <f t="shared" si="4"/>
        <v/>
      </c>
    </row>
    <row r="292" spans="2:2" x14ac:dyDescent="0.4">
      <c r="B292" s="68" t="str">
        <f t="shared" si="4"/>
        <v/>
      </c>
    </row>
    <row r="293" spans="2:2" x14ac:dyDescent="0.4">
      <c r="B293" s="68" t="str">
        <f t="shared" si="4"/>
        <v/>
      </c>
    </row>
    <row r="294" spans="2:2" x14ac:dyDescent="0.4">
      <c r="B294" s="68" t="str">
        <f t="shared" si="4"/>
        <v/>
      </c>
    </row>
    <row r="295" spans="2:2" x14ac:dyDescent="0.4">
      <c r="B295" s="68" t="str">
        <f t="shared" si="4"/>
        <v/>
      </c>
    </row>
    <row r="296" spans="2:2" x14ac:dyDescent="0.4">
      <c r="B296" s="68" t="str">
        <f t="shared" si="4"/>
        <v/>
      </c>
    </row>
    <row r="297" spans="2:2" x14ac:dyDescent="0.4">
      <c r="B297" s="68" t="str">
        <f t="shared" si="4"/>
        <v/>
      </c>
    </row>
    <row r="298" spans="2:2" x14ac:dyDescent="0.4">
      <c r="B298" s="68" t="str">
        <f t="shared" si="4"/>
        <v/>
      </c>
    </row>
    <row r="299" spans="2:2" x14ac:dyDescent="0.4">
      <c r="B299" s="68" t="str">
        <f t="shared" si="4"/>
        <v/>
      </c>
    </row>
    <row r="300" spans="2:2" x14ac:dyDescent="0.4">
      <c r="B300" s="68" t="str">
        <f t="shared" si="4"/>
        <v/>
      </c>
    </row>
    <row r="301" spans="2:2" x14ac:dyDescent="0.4">
      <c r="B301" s="68" t="str">
        <f t="shared" si="4"/>
        <v/>
      </c>
    </row>
    <row r="302" spans="2:2" x14ac:dyDescent="0.4">
      <c r="B302" s="68" t="str">
        <f t="shared" si="4"/>
        <v/>
      </c>
    </row>
    <row r="303" spans="2:2" x14ac:dyDescent="0.4">
      <c r="B303" s="68" t="str">
        <f t="shared" si="4"/>
        <v/>
      </c>
    </row>
    <row r="304" spans="2:2" x14ac:dyDescent="0.4">
      <c r="B304" s="68" t="str">
        <f t="shared" si="4"/>
        <v/>
      </c>
    </row>
    <row r="305" spans="2:2" x14ac:dyDescent="0.4">
      <c r="B305" s="68" t="str">
        <f t="shared" si="4"/>
        <v/>
      </c>
    </row>
    <row r="306" spans="2:2" x14ac:dyDescent="0.4">
      <c r="B306" s="68" t="str">
        <f t="shared" si="4"/>
        <v/>
      </c>
    </row>
    <row r="307" spans="2:2" x14ac:dyDescent="0.4">
      <c r="B307" s="68" t="str">
        <f t="shared" si="4"/>
        <v/>
      </c>
    </row>
    <row r="308" spans="2:2" x14ac:dyDescent="0.4">
      <c r="B308" s="68" t="str">
        <f t="shared" si="4"/>
        <v/>
      </c>
    </row>
    <row r="309" spans="2:2" x14ac:dyDescent="0.4">
      <c r="B309" s="68" t="str">
        <f t="shared" si="4"/>
        <v/>
      </c>
    </row>
    <row r="310" spans="2:2" x14ac:dyDescent="0.4">
      <c r="B310" s="68" t="str">
        <f t="shared" si="4"/>
        <v/>
      </c>
    </row>
    <row r="311" spans="2:2" x14ac:dyDescent="0.4">
      <c r="B311" s="68" t="str">
        <f t="shared" si="4"/>
        <v/>
      </c>
    </row>
    <row r="312" spans="2:2" x14ac:dyDescent="0.4">
      <c r="B312" s="68" t="str">
        <f t="shared" si="4"/>
        <v/>
      </c>
    </row>
    <row r="313" spans="2:2" x14ac:dyDescent="0.4">
      <c r="B313" s="68" t="str">
        <f t="shared" si="4"/>
        <v/>
      </c>
    </row>
    <row r="314" spans="2:2" x14ac:dyDescent="0.4">
      <c r="B314" s="68" t="str">
        <f t="shared" si="4"/>
        <v/>
      </c>
    </row>
    <row r="315" spans="2:2" x14ac:dyDescent="0.4">
      <c r="B315" s="68" t="str">
        <f t="shared" si="4"/>
        <v/>
      </c>
    </row>
    <row r="316" spans="2:2" x14ac:dyDescent="0.4">
      <c r="B316" s="68" t="str">
        <f t="shared" si="4"/>
        <v/>
      </c>
    </row>
    <row r="317" spans="2:2" x14ac:dyDescent="0.4">
      <c r="B317" s="68" t="str">
        <f t="shared" si="4"/>
        <v/>
      </c>
    </row>
    <row r="318" spans="2:2" x14ac:dyDescent="0.4">
      <c r="B318" s="68" t="str">
        <f t="shared" si="4"/>
        <v/>
      </c>
    </row>
    <row r="319" spans="2:2" x14ac:dyDescent="0.4">
      <c r="B319" s="68" t="str">
        <f t="shared" si="4"/>
        <v/>
      </c>
    </row>
    <row r="320" spans="2:2" x14ac:dyDescent="0.4">
      <c r="B320" s="68" t="str">
        <f t="shared" si="4"/>
        <v/>
      </c>
    </row>
    <row r="321" spans="2:2" x14ac:dyDescent="0.4">
      <c r="B321" s="68" t="str">
        <f t="shared" si="4"/>
        <v/>
      </c>
    </row>
    <row r="322" spans="2:2" x14ac:dyDescent="0.4">
      <c r="B322" s="68" t="str">
        <f t="shared" ref="B322:B385" si="5">IF(ISNUMBER(A322),(A322-平均値)^2,"")</f>
        <v/>
      </c>
    </row>
    <row r="323" spans="2:2" x14ac:dyDescent="0.4">
      <c r="B323" s="68" t="str">
        <f t="shared" si="5"/>
        <v/>
      </c>
    </row>
    <row r="324" spans="2:2" x14ac:dyDescent="0.4">
      <c r="B324" s="68" t="str">
        <f t="shared" si="5"/>
        <v/>
      </c>
    </row>
    <row r="325" spans="2:2" x14ac:dyDescent="0.4">
      <c r="B325" s="68" t="str">
        <f t="shared" si="5"/>
        <v/>
      </c>
    </row>
    <row r="326" spans="2:2" x14ac:dyDescent="0.4">
      <c r="B326" s="68" t="str">
        <f t="shared" si="5"/>
        <v/>
      </c>
    </row>
    <row r="327" spans="2:2" x14ac:dyDescent="0.4">
      <c r="B327" s="68" t="str">
        <f t="shared" si="5"/>
        <v/>
      </c>
    </row>
    <row r="328" spans="2:2" x14ac:dyDescent="0.4">
      <c r="B328" s="68" t="str">
        <f t="shared" si="5"/>
        <v/>
      </c>
    </row>
    <row r="329" spans="2:2" x14ac:dyDescent="0.4">
      <c r="B329" s="68" t="str">
        <f t="shared" si="5"/>
        <v/>
      </c>
    </row>
    <row r="330" spans="2:2" x14ac:dyDescent="0.4">
      <c r="B330" s="68" t="str">
        <f t="shared" si="5"/>
        <v/>
      </c>
    </row>
    <row r="331" spans="2:2" x14ac:dyDescent="0.4">
      <c r="B331" s="68" t="str">
        <f t="shared" si="5"/>
        <v/>
      </c>
    </row>
    <row r="332" spans="2:2" x14ac:dyDescent="0.4">
      <c r="B332" s="68" t="str">
        <f t="shared" si="5"/>
        <v/>
      </c>
    </row>
    <row r="333" spans="2:2" x14ac:dyDescent="0.4">
      <c r="B333" s="68" t="str">
        <f t="shared" si="5"/>
        <v/>
      </c>
    </row>
    <row r="334" spans="2:2" x14ac:dyDescent="0.4">
      <c r="B334" s="68" t="str">
        <f t="shared" si="5"/>
        <v/>
      </c>
    </row>
    <row r="335" spans="2:2" x14ac:dyDescent="0.4">
      <c r="B335" s="68" t="str">
        <f t="shared" si="5"/>
        <v/>
      </c>
    </row>
    <row r="336" spans="2:2" x14ac:dyDescent="0.4">
      <c r="B336" s="68" t="str">
        <f t="shared" si="5"/>
        <v/>
      </c>
    </row>
    <row r="337" spans="2:2" x14ac:dyDescent="0.4">
      <c r="B337" s="68" t="str">
        <f t="shared" si="5"/>
        <v/>
      </c>
    </row>
    <row r="338" spans="2:2" x14ac:dyDescent="0.4">
      <c r="B338" s="68" t="str">
        <f t="shared" si="5"/>
        <v/>
      </c>
    </row>
    <row r="339" spans="2:2" x14ac:dyDescent="0.4">
      <c r="B339" s="68" t="str">
        <f t="shared" si="5"/>
        <v/>
      </c>
    </row>
    <row r="340" spans="2:2" x14ac:dyDescent="0.4">
      <c r="B340" s="68" t="str">
        <f t="shared" si="5"/>
        <v/>
      </c>
    </row>
    <row r="341" spans="2:2" x14ac:dyDescent="0.4">
      <c r="B341" s="68" t="str">
        <f t="shared" si="5"/>
        <v/>
      </c>
    </row>
    <row r="342" spans="2:2" x14ac:dyDescent="0.4">
      <c r="B342" s="68" t="str">
        <f t="shared" si="5"/>
        <v/>
      </c>
    </row>
    <row r="343" spans="2:2" x14ac:dyDescent="0.4">
      <c r="B343" s="68" t="str">
        <f t="shared" si="5"/>
        <v/>
      </c>
    </row>
    <row r="344" spans="2:2" x14ac:dyDescent="0.4">
      <c r="B344" s="68" t="str">
        <f t="shared" si="5"/>
        <v/>
      </c>
    </row>
    <row r="345" spans="2:2" x14ac:dyDescent="0.4">
      <c r="B345" s="68" t="str">
        <f t="shared" si="5"/>
        <v/>
      </c>
    </row>
    <row r="346" spans="2:2" x14ac:dyDescent="0.4">
      <c r="B346" s="68" t="str">
        <f t="shared" si="5"/>
        <v/>
      </c>
    </row>
    <row r="347" spans="2:2" x14ac:dyDescent="0.4">
      <c r="B347" s="68" t="str">
        <f t="shared" si="5"/>
        <v/>
      </c>
    </row>
    <row r="348" spans="2:2" x14ac:dyDescent="0.4">
      <c r="B348" s="68" t="str">
        <f t="shared" si="5"/>
        <v/>
      </c>
    </row>
    <row r="349" spans="2:2" x14ac:dyDescent="0.4">
      <c r="B349" s="68" t="str">
        <f t="shared" si="5"/>
        <v/>
      </c>
    </row>
    <row r="350" spans="2:2" x14ac:dyDescent="0.4">
      <c r="B350" s="68" t="str">
        <f t="shared" si="5"/>
        <v/>
      </c>
    </row>
    <row r="351" spans="2:2" x14ac:dyDescent="0.4">
      <c r="B351" s="68" t="str">
        <f t="shared" si="5"/>
        <v/>
      </c>
    </row>
    <row r="352" spans="2:2" x14ac:dyDescent="0.4">
      <c r="B352" s="68" t="str">
        <f t="shared" si="5"/>
        <v/>
      </c>
    </row>
    <row r="353" spans="2:2" x14ac:dyDescent="0.4">
      <c r="B353" s="68" t="str">
        <f t="shared" si="5"/>
        <v/>
      </c>
    </row>
    <row r="354" spans="2:2" x14ac:dyDescent="0.4">
      <c r="B354" s="68" t="str">
        <f t="shared" si="5"/>
        <v/>
      </c>
    </row>
    <row r="355" spans="2:2" x14ac:dyDescent="0.4">
      <c r="B355" s="68" t="str">
        <f t="shared" si="5"/>
        <v/>
      </c>
    </row>
    <row r="356" spans="2:2" x14ac:dyDescent="0.4">
      <c r="B356" s="68" t="str">
        <f t="shared" si="5"/>
        <v/>
      </c>
    </row>
    <row r="357" spans="2:2" x14ac:dyDescent="0.4">
      <c r="B357" s="68" t="str">
        <f t="shared" si="5"/>
        <v/>
      </c>
    </row>
    <row r="358" spans="2:2" x14ac:dyDescent="0.4">
      <c r="B358" s="68" t="str">
        <f t="shared" si="5"/>
        <v/>
      </c>
    </row>
    <row r="359" spans="2:2" x14ac:dyDescent="0.4">
      <c r="B359" s="68" t="str">
        <f t="shared" si="5"/>
        <v/>
      </c>
    </row>
    <row r="360" spans="2:2" x14ac:dyDescent="0.4">
      <c r="B360" s="68" t="str">
        <f t="shared" si="5"/>
        <v/>
      </c>
    </row>
    <row r="361" spans="2:2" x14ac:dyDescent="0.4">
      <c r="B361" s="68" t="str">
        <f t="shared" si="5"/>
        <v/>
      </c>
    </row>
    <row r="362" spans="2:2" x14ac:dyDescent="0.4">
      <c r="B362" s="68" t="str">
        <f t="shared" si="5"/>
        <v/>
      </c>
    </row>
    <row r="363" spans="2:2" x14ac:dyDescent="0.4">
      <c r="B363" s="68" t="str">
        <f t="shared" si="5"/>
        <v/>
      </c>
    </row>
    <row r="364" spans="2:2" x14ac:dyDescent="0.4">
      <c r="B364" s="68" t="str">
        <f t="shared" si="5"/>
        <v/>
      </c>
    </row>
    <row r="365" spans="2:2" x14ac:dyDescent="0.4">
      <c r="B365" s="68" t="str">
        <f t="shared" si="5"/>
        <v/>
      </c>
    </row>
    <row r="366" spans="2:2" x14ac:dyDescent="0.4">
      <c r="B366" s="68" t="str">
        <f t="shared" si="5"/>
        <v/>
      </c>
    </row>
    <row r="367" spans="2:2" x14ac:dyDescent="0.4">
      <c r="B367" s="68" t="str">
        <f t="shared" si="5"/>
        <v/>
      </c>
    </row>
    <row r="368" spans="2:2" x14ac:dyDescent="0.4">
      <c r="B368" s="68" t="str">
        <f t="shared" si="5"/>
        <v/>
      </c>
    </row>
    <row r="369" spans="2:2" x14ac:dyDescent="0.4">
      <c r="B369" s="68" t="str">
        <f t="shared" si="5"/>
        <v/>
      </c>
    </row>
    <row r="370" spans="2:2" x14ac:dyDescent="0.4">
      <c r="B370" s="68" t="str">
        <f t="shared" si="5"/>
        <v/>
      </c>
    </row>
    <row r="371" spans="2:2" x14ac:dyDescent="0.4">
      <c r="B371" s="68" t="str">
        <f t="shared" si="5"/>
        <v/>
      </c>
    </row>
    <row r="372" spans="2:2" x14ac:dyDescent="0.4">
      <c r="B372" s="68" t="str">
        <f t="shared" si="5"/>
        <v/>
      </c>
    </row>
    <row r="373" spans="2:2" x14ac:dyDescent="0.4">
      <c r="B373" s="68" t="str">
        <f t="shared" si="5"/>
        <v/>
      </c>
    </row>
    <row r="374" spans="2:2" x14ac:dyDescent="0.4">
      <c r="B374" s="68" t="str">
        <f t="shared" si="5"/>
        <v/>
      </c>
    </row>
    <row r="375" spans="2:2" x14ac:dyDescent="0.4">
      <c r="B375" s="68" t="str">
        <f t="shared" si="5"/>
        <v/>
      </c>
    </row>
    <row r="376" spans="2:2" x14ac:dyDescent="0.4">
      <c r="B376" s="68" t="str">
        <f t="shared" si="5"/>
        <v/>
      </c>
    </row>
    <row r="377" spans="2:2" x14ac:dyDescent="0.4">
      <c r="B377" s="68" t="str">
        <f t="shared" si="5"/>
        <v/>
      </c>
    </row>
    <row r="378" spans="2:2" x14ac:dyDescent="0.4">
      <c r="B378" s="68" t="str">
        <f t="shared" si="5"/>
        <v/>
      </c>
    </row>
    <row r="379" spans="2:2" x14ac:dyDescent="0.4">
      <c r="B379" s="68" t="str">
        <f t="shared" si="5"/>
        <v/>
      </c>
    </row>
    <row r="380" spans="2:2" x14ac:dyDescent="0.4">
      <c r="B380" s="68" t="str">
        <f t="shared" si="5"/>
        <v/>
      </c>
    </row>
    <row r="381" spans="2:2" x14ac:dyDescent="0.4">
      <c r="B381" s="68" t="str">
        <f t="shared" si="5"/>
        <v/>
      </c>
    </row>
    <row r="382" spans="2:2" x14ac:dyDescent="0.4">
      <c r="B382" s="68" t="str">
        <f t="shared" si="5"/>
        <v/>
      </c>
    </row>
    <row r="383" spans="2:2" x14ac:dyDescent="0.4">
      <c r="B383" s="68" t="str">
        <f t="shared" si="5"/>
        <v/>
      </c>
    </row>
    <row r="384" spans="2:2" x14ac:dyDescent="0.4">
      <c r="B384" s="68" t="str">
        <f t="shared" si="5"/>
        <v/>
      </c>
    </row>
    <row r="385" spans="2:2" x14ac:dyDescent="0.4">
      <c r="B385" s="68" t="str">
        <f t="shared" si="5"/>
        <v/>
      </c>
    </row>
    <row r="386" spans="2:2" x14ac:dyDescent="0.4">
      <c r="B386" s="68" t="str">
        <f t="shared" ref="B386:B449" si="6">IF(ISNUMBER(A386),(A386-平均値)^2,"")</f>
        <v/>
      </c>
    </row>
    <row r="387" spans="2:2" x14ac:dyDescent="0.4">
      <c r="B387" s="68" t="str">
        <f t="shared" si="6"/>
        <v/>
      </c>
    </row>
    <row r="388" spans="2:2" x14ac:dyDescent="0.4">
      <c r="B388" s="68" t="str">
        <f t="shared" si="6"/>
        <v/>
      </c>
    </row>
    <row r="389" spans="2:2" x14ac:dyDescent="0.4">
      <c r="B389" s="68" t="str">
        <f t="shared" si="6"/>
        <v/>
      </c>
    </row>
    <row r="390" spans="2:2" x14ac:dyDescent="0.4">
      <c r="B390" s="68" t="str">
        <f t="shared" si="6"/>
        <v/>
      </c>
    </row>
    <row r="391" spans="2:2" x14ac:dyDescent="0.4">
      <c r="B391" s="68" t="str">
        <f t="shared" si="6"/>
        <v/>
      </c>
    </row>
    <row r="392" spans="2:2" x14ac:dyDescent="0.4">
      <c r="B392" s="68" t="str">
        <f t="shared" si="6"/>
        <v/>
      </c>
    </row>
    <row r="393" spans="2:2" x14ac:dyDescent="0.4">
      <c r="B393" s="68" t="str">
        <f t="shared" si="6"/>
        <v/>
      </c>
    </row>
    <row r="394" spans="2:2" x14ac:dyDescent="0.4">
      <c r="B394" s="68" t="str">
        <f t="shared" si="6"/>
        <v/>
      </c>
    </row>
    <row r="395" spans="2:2" x14ac:dyDescent="0.4">
      <c r="B395" s="68" t="str">
        <f t="shared" si="6"/>
        <v/>
      </c>
    </row>
    <row r="396" spans="2:2" x14ac:dyDescent="0.4">
      <c r="B396" s="68" t="str">
        <f t="shared" si="6"/>
        <v/>
      </c>
    </row>
    <row r="397" spans="2:2" x14ac:dyDescent="0.4">
      <c r="B397" s="68" t="str">
        <f t="shared" si="6"/>
        <v/>
      </c>
    </row>
    <row r="398" spans="2:2" x14ac:dyDescent="0.4">
      <c r="B398" s="68" t="str">
        <f t="shared" si="6"/>
        <v/>
      </c>
    </row>
    <row r="399" spans="2:2" x14ac:dyDescent="0.4">
      <c r="B399" s="68" t="str">
        <f t="shared" si="6"/>
        <v/>
      </c>
    </row>
    <row r="400" spans="2:2" x14ac:dyDescent="0.4">
      <c r="B400" s="68" t="str">
        <f t="shared" si="6"/>
        <v/>
      </c>
    </row>
    <row r="401" spans="2:2" x14ac:dyDescent="0.4">
      <c r="B401" s="68" t="str">
        <f t="shared" si="6"/>
        <v/>
      </c>
    </row>
    <row r="402" spans="2:2" x14ac:dyDescent="0.4">
      <c r="B402" s="68" t="str">
        <f t="shared" si="6"/>
        <v/>
      </c>
    </row>
    <row r="403" spans="2:2" x14ac:dyDescent="0.4">
      <c r="B403" s="68" t="str">
        <f t="shared" si="6"/>
        <v/>
      </c>
    </row>
    <row r="404" spans="2:2" x14ac:dyDescent="0.4">
      <c r="B404" s="68" t="str">
        <f t="shared" si="6"/>
        <v/>
      </c>
    </row>
    <row r="405" spans="2:2" x14ac:dyDescent="0.4">
      <c r="B405" s="68" t="str">
        <f t="shared" si="6"/>
        <v/>
      </c>
    </row>
    <row r="406" spans="2:2" x14ac:dyDescent="0.4">
      <c r="B406" s="68" t="str">
        <f t="shared" si="6"/>
        <v/>
      </c>
    </row>
    <row r="407" spans="2:2" x14ac:dyDescent="0.4">
      <c r="B407" s="68" t="str">
        <f t="shared" si="6"/>
        <v/>
      </c>
    </row>
    <row r="408" spans="2:2" x14ac:dyDescent="0.4">
      <c r="B408" s="68" t="str">
        <f t="shared" si="6"/>
        <v/>
      </c>
    </row>
    <row r="409" spans="2:2" x14ac:dyDescent="0.4">
      <c r="B409" s="68" t="str">
        <f t="shared" si="6"/>
        <v/>
      </c>
    </row>
    <row r="410" spans="2:2" x14ac:dyDescent="0.4">
      <c r="B410" s="68" t="str">
        <f t="shared" si="6"/>
        <v/>
      </c>
    </row>
    <row r="411" spans="2:2" x14ac:dyDescent="0.4">
      <c r="B411" s="68" t="str">
        <f t="shared" si="6"/>
        <v/>
      </c>
    </row>
    <row r="412" spans="2:2" x14ac:dyDescent="0.4">
      <c r="B412" s="68" t="str">
        <f t="shared" si="6"/>
        <v/>
      </c>
    </row>
    <row r="413" spans="2:2" x14ac:dyDescent="0.4">
      <c r="B413" s="68" t="str">
        <f t="shared" si="6"/>
        <v/>
      </c>
    </row>
    <row r="414" spans="2:2" x14ac:dyDescent="0.4">
      <c r="B414" s="68" t="str">
        <f t="shared" si="6"/>
        <v/>
      </c>
    </row>
    <row r="415" spans="2:2" x14ac:dyDescent="0.4">
      <c r="B415" s="68" t="str">
        <f t="shared" si="6"/>
        <v/>
      </c>
    </row>
    <row r="416" spans="2:2" x14ac:dyDescent="0.4">
      <c r="B416" s="68" t="str">
        <f t="shared" si="6"/>
        <v/>
      </c>
    </row>
    <row r="417" spans="2:2" x14ac:dyDescent="0.4">
      <c r="B417" s="68" t="str">
        <f t="shared" si="6"/>
        <v/>
      </c>
    </row>
    <row r="418" spans="2:2" x14ac:dyDescent="0.4">
      <c r="B418" s="68" t="str">
        <f t="shared" si="6"/>
        <v/>
      </c>
    </row>
    <row r="419" spans="2:2" x14ac:dyDescent="0.4">
      <c r="B419" s="68" t="str">
        <f t="shared" si="6"/>
        <v/>
      </c>
    </row>
    <row r="420" spans="2:2" x14ac:dyDescent="0.4">
      <c r="B420" s="68" t="str">
        <f t="shared" si="6"/>
        <v/>
      </c>
    </row>
    <row r="421" spans="2:2" x14ac:dyDescent="0.4">
      <c r="B421" s="68" t="str">
        <f t="shared" si="6"/>
        <v/>
      </c>
    </row>
    <row r="422" spans="2:2" x14ac:dyDescent="0.4">
      <c r="B422" s="68" t="str">
        <f t="shared" si="6"/>
        <v/>
      </c>
    </row>
    <row r="423" spans="2:2" x14ac:dyDescent="0.4">
      <c r="B423" s="68" t="str">
        <f t="shared" si="6"/>
        <v/>
      </c>
    </row>
    <row r="424" spans="2:2" x14ac:dyDescent="0.4">
      <c r="B424" s="68" t="str">
        <f t="shared" si="6"/>
        <v/>
      </c>
    </row>
    <row r="425" spans="2:2" x14ac:dyDescent="0.4">
      <c r="B425" s="68" t="str">
        <f t="shared" si="6"/>
        <v/>
      </c>
    </row>
    <row r="426" spans="2:2" x14ac:dyDescent="0.4">
      <c r="B426" s="68" t="str">
        <f t="shared" si="6"/>
        <v/>
      </c>
    </row>
    <row r="427" spans="2:2" x14ac:dyDescent="0.4">
      <c r="B427" s="68" t="str">
        <f t="shared" si="6"/>
        <v/>
      </c>
    </row>
    <row r="428" spans="2:2" x14ac:dyDescent="0.4">
      <c r="B428" s="68" t="str">
        <f t="shared" si="6"/>
        <v/>
      </c>
    </row>
    <row r="429" spans="2:2" x14ac:dyDescent="0.4">
      <c r="B429" s="68" t="str">
        <f t="shared" si="6"/>
        <v/>
      </c>
    </row>
    <row r="430" spans="2:2" x14ac:dyDescent="0.4">
      <c r="B430" s="68" t="str">
        <f t="shared" si="6"/>
        <v/>
      </c>
    </row>
    <row r="431" spans="2:2" x14ac:dyDescent="0.4">
      <c r="B431" s="68" t="str">
        <f t="shared" si="6"/>
        <v/>
      </c>
    </row>
    <row r="432" spans="2:2" x14ac:dyDescent="0.4">
      <c r="B432" s="68" t="str">
        <f t="shared" si="6"/>
        <v/>
      </c>
    </row>
    <row r="433" spans="2:2" x14ac:dyDescent="0.4">
      <c r="B433" s="68" t="str">
        <f t="shared" si="6"/>
        <v/>
      </c>
    </row>
    <row r="434" spans="2:2" x14ac:dyDescent="0.4">
      <c r="B434" s="68" t="str">
        <f t="shared" si="6"/>
        <v/>
      </c>
    </row>
    <row r="435" spans="2:2" x14ac:dyDescent="0.4">
      <c r="B435" s="68" t="str">
        <f t="shared" si="6"/>
        <v/>
      </c>
    </row>
    <row r="436" spans="2:2" x14ac:dyDescent="0.4">
      <c r="B436" s="68" t="str">
        <f t="shared" si="6"/>
        <v/>
      </c>
    </row>
    <row r="437" spans="2:2" x14ac:dyDescent="0.4">
      <c r="B437" s="68" t="str">
        <f t="shared" si="6"/>
        <v/>
      </c>
    </row>
    <row r="438" spans="2:2" x14ac:dyDescent="0.4">
      <c r="B438" s="68" t="str">
        <f t="shared" si="6"/>
        <v/>
      </c>
    </row>
    <row r="439" spans="2:2" x14ac:dyDescent="0.4">
      <c r="B439" s="68" t="str">
        <f t="shared" si="6"/>
        <v/>
      </c>
    </row>
    <row r="440" spans="2:2" x14ac:dyDescent="0.4">
      <c r="B440" s="68" t="str">
        <f t="shared" si="6"/>
        <v/>
      </c>
    </row>
    <row r="441" spans="2:2" x14ac:dyDescent="0.4">
      <c r="B441" s="68" t="str">
        <f t="shared" si="6"/>
        <v/>
      </c>
    </row>
    <row r="442" spans="2:2" x14ac:dyDescent="0.4">
      <c r="B442" s="68" t="str">
        <f t="shared" si="6"/>
        <v/>
      </c>
    </row>
    <row r="443" spans="2:2" x14ac:dyDescent="0.4">
      <c r="B443" s="68" t="str">
        <f t="shared" si="6"/>
        <v/>
      </c>
    </row>
    <row r="444" spans="2:2" x14ac:dyDescent="0.4">
      <c r="B444" s="68" t="str">
        <f t="shared" si="6"/>
        <v/>
      </c>
    </row>
    <row r="445" spans="2:2" x14ac:dyDescent="0.4">
      <c r="B445" s="68" t="str">
        <f t="shared" si="6"/>
        <v/>
      </c>
    </row>
    <row r="446" spans="2:2" x14ac:dyDescent="0.4">
      <c r="B446" s="68" t="str">
        <f t="shared" si="6"/>
        <v/>
      </c>
    </row>
    <row r="447" spans="2:2" x14ac:dyDescent="0.4">
      <c r="B447" s="68" t="str">
        <f t="shared" si="6"/>
        <v/>
      </c>
    </row>
    <row r="448" spans="2:2" x14ac:dyDescent="0.4">
      <c r="B448" s="68" t="str">
        <f t="shared" si="6"/>
        <v/>
      </c>
    </row>
    <row r="449" spans="2:2" x14ac:dyDescent="0.4">
      <c r="B449" s="68" t="str">
        <f t="shared" si="6"/>
        <v/>
      </c>
    </row>
    <row r="450" spans="2:2" x14ac:dyDescent="0.4">
      <c r="B450" s="68" t="str">
        <f t="shared" ref="B450:B513" si="7">IF(ISNUMBER(A450),(A450-平均値)^2,"")</f>
        <v/>
      </c>
    </row>
    <row r="451" spans="2:2" x14ac:dyDescent="0.4">
      <c r="B451" s="68" t="str">
        <f t="shared" si="7"/>
        <v/>
      </c>
    </row>
    <row r="452" spans="2:2" x14ac:dyDescent="0.4">
      <c r="B452" s="68" t="str">
        <f t="shared" si="7"/>
        <v/>
      </c>
    </row>
    <row r="453" spans="2:2" x14ac:dyDescent="0.4">
      <c r="B453" s="68" t="str">
        <f t="shared" si="7"/>
        <v/>
      </c>
    </row>
    <row r="454" spans="2:2" x14ac:dyDescent="0.4">
      <c r="B454" s="68" t="str">
        <f t="shared" si="7"/>
        <v/>
      </c>
    </row>
    <row r="455" spans="2:2" x14ac:dyDescent="0.4">
      <c r="B455" s="68" t="str">
        <f t="shared" si="7"/>
        <v/>
      </c>
    </row>
    <row r="456" spans="2:2" x14ac:dyDescent="0.4">
      <c r="B456" s="68" t="str">
        <f t="shared" si="7"/>
        <v/>
      </c>
    </row>
    <row r="457" spans="2:2" x14ac:dyDescent="0.4">
      <c r="B457" s="68" t="str">
        <f t="shared" si="7"/>
        <v/>
      </c>
    </row>
    <row r="458" spans="2:2" x14ac:dyDescent="0.4">
      <c r="B458" s="68" t="str">
        <f t="shared" si="7"/>
        <v/>
      </c>
    </row>
    <row r="459" spans="2:2" x14ac:dyDescent="0.4">
      <c r="B459" s="68" t="str">
        <f t="shared" si="7"/>
        <v/>
      </c>
    </row>
    <row r="460" spans="2:2" x14ac:dyDescent="0.4">
      <c r="B460" s="68" t="str">
        <f t="shared" si="7"/>
        <v/>
      </c>
    </row>
    <row r="461" spans="2:2" x14ac:dyDescent="0.4">
      <c r="B461" s="68" t="str">
        <f t="shared" si="7"/>
        <v/>
      </c>
    </row>
    <row r="462" spans="2:2" x14ac:dyDescent="0.4">
      <c r="B462" s="68" t="str">
        <f t="shared" si="7"/>
        <v/>
      </c>
    </row>
    <row r="463" spans="2:2" x14ac:dyDescent="0.4">
      <c r="B463" s="68" t="str">
        <f t="shared" si="7"/>
        <v/>
      </c>
    </row>
    <row r="464" spans="2:2" x14ac:dyDescent="0.4">
      <c r="B464" s="68" t="str">
        <f t="shared" si="7"/>
        <v/>
      </c>
    </row>
    <row r="465" spans="2:2" x14ac:dyDescent="0.4">
      <c r="B465" s="68" t="str">
        <f t="shared" si="7"/>
        <v/>
      </c>
    </row>
    <row r="466" spans="2:2" x14ac:dyDescent="0.4">
      <c r="B466" s="68" t="str">
        <f t="shared" si="7"/>
        <v/>
      </c>
    </row>
    <row r="467" spans="2:2" x14ac:dyDescent="0.4">
      <c r="B467" s="68" t="str">
        <f t="shared" si="7"/>
        <v/>
      </c>
    </row>
    <row r="468" spans="2:2" x14ac:dyDescent="0.4">
      <c r="B468" s="68" t="str">
        <f t="shared" si="7"/>
        <v/>
      </c>
    </row>
    <row r="469" spans="2:2" x14ac:dyDescent="0.4">
      <c r="B469" s="68" t="str">
        <f t="shared" si="7"/>
        <v/>
      </c>
    </row>
    <row r="470" spans="2:2" x14ac:dyDescent="0.4">
      <c r="B470" s="68" t="str">
        <f t="shared" si="7"/>
        <v/>
      </c>
    </row>
    <row r="471" spans="2:2" x14ac:dyDescent="0.4">
      <c r="B471" s="68" t="str">
        <f t="shared" si="7"/>
        <v/>
      </c>
    </row>
    <row r="472" spans="2:2" x14ac:dyDescent="0.4">
      <c r="B472" s="68" t="str">
        <f t="shared" si="7"/>
        <v/>
      </c>
    </row>
    <row r="473" spans="2:2" x14ac:dyDescent="0.4">
      <c r="B473" s="68" t="str">
        <f t="shared" si="7"/>
        <v/>
      </c>
    </row>
    <row r="474" spans="2:2" x14ac:dyDescent="0.4">
      <c r="B474" s="68" t="str">
        <f t="shared" si="7"/>
        <v/>
      </c>
    </row>
    <row r="475" spans="2:2" x14ac:dyDescent="0.4">
      <c r="B475" s="68" t="str">
        <f t="shared" si="7"/>
        <v/>
      </c>
    </row>
    <row r="476" spans="2:2" x14ac:dyDescent="0.4">
      <c r="B476" s="68" t="str">
        <f t="shared" si="7"/>
        <v/>
      </c>
    </row>
    <row r="477" spans="2:2" x14ac:dyDescent="0.4">
      <c r="B477" s="68" t="str">
        <f t="shared" si="7"/>
        <v/>
      </c>
    </row>
    <row r="478" spans="2:2" x14ac:dyDescent="0.4">
      <c r="B478" s="68" t="str">
        <f t="shared" si="7"/>
        <v/>
      </c>
    </row>
    <row r="479" spans="2:2" x14ac:dyDescent="0.4">
      <c r="B479" s="68" t="str">
        <f t="shared" si="7"/>
        <v/>
      </c>
    </row>
    <row r="480" spans="2:2" x14ac:dyDescent="0.4">
      <c r="B480" s="68" t="str">
        <f t="shared" si="7"/>
        <v/>
      </c>
    </row>
    <row r="481" spans="2:2" x14ac:dyDescent="0.4">
      <c r="B481" s="68" t="str">
        <f t="shared" si="7"/>
        <v/>
      </c>
    </row>
    <row r="482" spans="2:2" x14ac:dyDescent="0.4">
      <c r="B482" s="68" t="str">
        <f t="shared" si="7"/>
        <v/>
      </c>
    </row>
    <row r="483" spans="2:2" x14ac:dyDescent="0.4">
      <c r="B483" s="68" t="str">
        <f t="shared" si="7"/>
        <v/>
      </c>
    </row>
    <row r="484" spans="2:2" x14ac:dyDescent="0.4">
      <c r="B484" s="68" t="str">
        <f t="shared" si="7"/>
        <v/>
      </c>
    </row>
    <row r="485" spans="2:2" x14ac:dyDescent="0.4">
      <c r="B485" s="68" t="str">
        <f t="shared" si="7"/>
        <v/>
      </c>
    </row>
    <row r="486" spans="2:2" x14ac:dyDescent="0.4">
      <c r="B486" s="68" t="str">
        <f t="shared" si="7"/>
        <v/>
      </c>
    </row>
    <row r="487" spans="2:2" x14ac:dyDescent="0.4">
      <c r="B487" s="68" t="str">
        <f t="shared" si="7"/>
        <v/>
      </c>
    </row>
    <row r="488" spans="2:2" x14ac:dyDescent="0.4">
      <c r="B488" s="68" t="str">
        <f t="shared" si="7"/>
        <v/>
      </c>
    </row>
    <row r="489" spans="2:2" x14ac:dyDescent="0.4">
      <c r="B489" s="68" t="str">
        <f t="shared" si="7"/>
        <v/>
      </c>
    </row>
    <row r="490" spans="2:2" x14ac:dyDescent="0.4">
      <c r="B490" s="68" t="str">
        <f t="shared" si="7"/>
        <v/>
      </c>
    </row>
    <row r="491" spans="2:2" x14ac:dyDescent="0.4">
      <c r="B491" s="68" t="str">
        <f t="shared" si="7"/>
        <v/>
      </c>
    </row>
    <row r="492" spans="2:2" x14ac:dyDescent="0.4">
      <c r="B492" s="68" t="str">
        <f t="shared" si="7"/>
        <v/>
      </c>
    </row>
    <row r="493" spans="2:2" x14ac:dyDescent="0.4">
      <c r="B493" s="68" t="str">
        <f t="shared" si="7"/>
        <v/>
      </c>
    </row>
    <row r="494" spans="2:2" x14ac:dyDescent="0.4">
      <c r="B494" s="68" t="str">
        <f t="shared" si="7"/>
        <v/>
      </c>
    </row>
    <row r="495" spans="2:2" x14ac:dyDescent="0.4">
      <c r="B495" s="68" t="str">
        <f t="shared" si="7"/>
        <v/>
      </c>
    </row>
    <row r="496" spans="2:2" x14ac:dyDescent="0.4">
      <c r="B496" s="68" t="str">
        <f t="shared" si="7"/>
        <v/>
      </c>
    </row>
    <row r="497" spans="2:2" x14ac:dyDescent="0.4">
      <c r="B497" s="68" t="str">
        <f t="shared" si="7"/>
        <v/>
      </c>
    </row>
    <row r="498" spans="2:2" x14ac:dyDescent="0.4">
      <c r="B498" s="68" t="str">
        <f t="shared" si="7"/>
        <v/>
      </c>
    </row>
    <row r="499" spans="2:2" x14ac:dyDescent="0.4">
      <c r="B499" s="68" t="str">
        <f t="shared" si="7"/>
        <v/>
      </c>
    </row>
    <row r="500" spans="2:2" x14ac:dyDescent="0.4">
      <c r="B500" s="68" t="str">
        <f t="shared" si="7"/>
        <v/>
      </c>
    </row>
    <row r="501" spans="2:2" x14ac:dyDescent="0.4">
      <c r="B501" s="68" t="str">
        <f t="shared" si="7"/>
        <v/>
      </c>
    </row>
    <row r="502" spans="2:2" x14ac:dyDescent="0.4">
      <c r="B502" s="68" t="str">
        <f t="shared" si="7"/>
        <v/>
      </c>
    </row>
    <row r="503" spans="2:2" x14ac:dyDescent="0.4">
      <c r="B503" s="68" t="str">
        <f t="shared" si="7"/>
        <v/>
      </c>
    </row>
    <row r="504" spans="2:2" x14ac:dyDescent="0.4">
      <c r="B504" s="68" t="str">
        <f t="shared" si="7"/>
        <v/>
      </c>
    </row>
    <row r="505" spans="2:2" x14ac:dyDescent="0.4">
      <c r="B505" s="68" t="str">
        <f t="shared" si="7"/>
        <v/>
      </c>
    </row>
    <row r="506" spans="2:2" x14ac:dyDescent="0.4">
      <c r="B506" s="68" t="str">
        <f t="shared" si="7"/>
        <v/>
      </c>
    </row>
    <row r="507" spans="2:2" x14ac:dyDescent="0.4">
      <c r="B507" s="68" t="str">
        <f t="shared" si="7"/>
        <v/>
      </c>
    </row>
    <row r="508" spans="2:2" x14ac:dyDescent="0.4">
      <c r="B508" s="68" t="str">
        <f t="shared" si="7"/>
        <v/>
      </c>
    </row>
    <row r="509" spans="2:2" x14ac:dyDescent="0.4">
      <c r="B509" s="68" t="str">
        <f t="shared" si="7"/>
        <v/>
      </c>
    </row>
    <row r="510" spans="2:2" x14ac:dyDescent="0.4">
      <c r="B510" s="68" t="str">
        <f t="shared" si="7"/>
        <v/>
      </c>
    </row>
    <row r="511" spans="2:2" x14ac:dyDescent="0.4">
      <c r="B511" s="68" t="str">
        <f t="shared" si="7"/>
        <v/>
      </c>
    </row>
    <row r="512" spans="2:2" x14ac:dyDescent="0.4">
      <c r="B512" s="68" t="str">
        <f t="shared" si="7"/>
        <v/>
      </c>
    </row>
    <row r="513" spans="2:2" x14ac:dyDescent="0.4">
      <c r="B513" s="68" t="str">
        <f t="shared" si="7"/>
        <v/>
      </c>
    </row>
    <row r="514" spans="2:2" x14ac:dyDescent="0.4">
      <c r="B514" s="68" t="str">
        <f t="shared" ref="B514:B577" si="8">IF(ISNUMBER(A514),(A514-平均値)^2,"")</f>
        <v/>
      </c>
    </row>
    <row r="515" spans="2:2" x14ac:dyDescent="0.4">
      <c r="B515" s="68" t="str">
        <f t="shared" si="8"/>
        <v/>
      </c>
    </row>
    <row r="516" spans="2:2" x14ac:dyDescent="0.4">
      <c r="B516" s="68" t="str">
        <f t="shared" si="8"/>
        <v/>
      </c>
    </row>
    <row r="517" spans="2:2" x14ac:dyDescent="0.4">
      <c r="B517" s="68" t="str">
        <f t="shared" si="8"/>
        <v/>
      </c>
    </row>
    <row r="518" spans="2:2" x14ac:dyDescent="0.4">
      <c r="B518" s="68" t="str">
        <f t="shared" si="8"/>
        <v/>
      </c>
    </row>
    <row r="519" spans="2:2" x14ac:dyDescent="0.4">
      <c r="B519" s="68" t="str">
        <f t="shared" si="8"/>
        <v/>
      </c>
    </row>
    <row r="520" spans="2:2" x14ac:dyDescent="0.4">
      <c r="B520" s="68" t="str">
        <f t="shared" si="8"/>
        <v/>
      </c>
    </row>
    <row r="521" spans="2:2" x14ac:dyDescent="0.4">
      <c r="B521" s="68" t="str">
        <f t="shared" si="8"/>
        <v/>
      </c>
    </row>
    <row r="522" spans="2:2" x14ac:dyDescent="0.4">
      <c r="B522" s="68" t="str">
        <f t="shared" si="8"/>
        <v/>
      </c>
    </row>
    <row r="523" spans="2:2" x14ac:dyDescent="0.4">
      <c r="B523" s="68" t="str">
        <f t="shared" si="8"/>
        <v/>
      </c>
    </row>
    <row r="524" spans="2:2" x14ac:dyDescent="0.4">
      <c r="B524" s="68" t="str">
        <f t="shared" si="8"/>
        <v/>
      </c>
    </row>
    <row r="525" spans="2:2" x14ac:dyDescent="0.4">
      <c r="B525" s="68" t="str">
        <f t="shared" si="8"/>
        <v/>
      </c>
    </row>
    <row r="526" spans="2:2" x14ac:dyDescent="0.4">
      <c r="B526" s="68" t="str">
        <f t="shared" si="8"/>
        <v/>
      </c>
    </row>
    <row r="527" spans="2:2" x14ac:dyDescent="0.4">
      <c r="B527" s="68" t="str">
        <f t="shared" si="8"/>
        <v/>
      </c>
    </row>
    <row r="528" spans="2:2" x14ac:dyDescent="0.4">
      <c r="B528" s="68" t="str">
        <f t="shared" si="8"/>
        <v/>
      </c>
    </row>
    <row r="529" spans="2:2" x14ac:dyDescent="0.4">
      <c r="B529" s="68" t="str">
        <f t="shared" si="8"/>
        <v/>
      </c>
    </row>
    <row r="530" spans="2:2" x14ac:dyDescent="0.4">
      <c r="B530" s="68" t="str">
        <f t="shared" si="8"/>
        <v/>
      </c>
    </row>
    <row r="531" spans="2:2" x14ac:dyDescent="0.4">
      <c r="B531" s="68" t="str">
        <f t="shared" si="8"/>
        <v/>
      </c>
    </row>
    <row r="532" spans="2:2" x14ac:dyDescent="0.4">
      <c r="B532" s="68" t="str">
        <f t="shared" si="8"/>
        <v/>
      </c>
    </row>
    <row r="533" spans="2:2" x14ac:dyDescent="0.4">
      <c r="B533" s="68" t="str">
        <f t="shared" si="8"/>
        <v/>
      </c>
    </row>
    <row r="534" spans="2:2" x14ac:dyDescent="0.4">
      <c r="B534" s="68" t="str">
        <f t="shared" si="8"/>
        <v/>
      </c>
    </row>
    <row r="535" spans="2:2" x14ac:dyDescent="0.4">
      <c r="B535" s="68" t="str">
        <f t="shared" si="8"/>
        <v/>
      </c>
    </row>
    <row r="536" spans="2:2" x14ac:dyDescent="0.4">
      <c r="B536" s="68" t="str">
        <f t="shared" si="8"/>
        <v/>
      </c>
    </row>
    <row r="537" spans="2:2" x14ac:dyDescent="0.4">
      <c r="B537" s="68" t="str">
        <f t="shared" si="8"/>
        <v/>
      </c>
    </row>
    <row r="538" spans="2:2" x14ac:dyDescent="0.4">
      <c r="B538" s="68" t="str">
        <f t="shared" si="8"/>
        <v/>
      </c>
    </row>
    <row r="539" spans="2:2" x14ac:dyDescent="0.4">
      <c r="B539" s="68" t="str">
        <f t="shared" si="8"/>
        <v/>
      </c>
    </row>
    <row r="540" spans="2:2" x14ac:dyDescent="0.4">
      <c r="B540" s="68" t="str">
        <f t="shared" si="8"/>
        <v/>
      </c>
    </row>
    <row r="541" spans="2:2" x14ac:dyDescent="0.4">
      <c r="B541" s="68" t="str">
        <f t="shared" si="8"/>
        <v/>
      </c>
    </row>
    <row r="542" spans="2:2" x14ac:dyDescent="0.4">
      <c r="B542" s="68" t="str">
        <f t="shared" si="8"/>
        <v/>
      </c>
    </row>
    <row r="543" spans="2:2" x14ac:dyDescent="0.4">
      <c r="B543" s="68" t="str">
        <f t="shared" si="8"/>
        <v/>
      </c>
    </row>
    <row r="544" spans="2:2" x14ac:dyDescent="0.4">
      <c r="B544" s="68" t="str">
        <f t="shared" si="8"/>
        <v/>
      </c>
    </row>
    <row r="545" spans="2:2" x14ac:dyDescent="0.4">
      <c r="B545" s="68" t="str">
        <f t="shared" si="8"/>
        <v/>
      </c>
    </row>
    <row r="546" spans="2:2" x14ac:dyDescent="0.4">
      <c r="B546" s="68" t="str">
        <f t="shared" si="8"/>
        <v/>
      </c>
    </row>
    <row r="547" spans="2:2" x14ac:dyDescent="0.4">
      <c r="B547" s="68" t="str">
        <f t="shared" si="8"/>
        <v/>
      </c>
    </row>
    <row r="548" spans="2:2" x14ac:dyDescent="0.4">
      <c r="B548" s="68" t="str">
        <f t="shared" si="8"/>
        <v/>
      </c>
    </row>
    <row r="549" spans="2:2" x14ac:dyDescent="0.4">
      <c r="B549" s="68" t="str">
        <f t="shared" si="8"/>
        <v/>
      </c>
    </row>
    <row r="550" spans="2:2" x14ac:dyDescent="0.4">
      <c r="B550" s="68" t="str">
        <f t="shared" si="8"/>
        <v/>
      </c>
    </row>
    <row r="551" spans="2:2" x14ac:dyDescent="0.4">
      <c r="B551" s="68" t="str">
        <f t="shared" si="8"/>
        <v/>
      </c>
    </row>
    <row r="552" spans="2:2" x14ac:dyDescent="0.4">
      <c r="B552" s="68" t="str">
        <f t="shared" si="8"/>
        <v/>
      </c>
    </row>
    <row r="553" spans="2:2" x14ac:dyDescent="0.4">
      <c r="B553" s="68" t="str">
        <f t="shared" si="8"/>
        <v/>
      </c>
    </row>
    <row r="554" spans="2:2" x14ac:dyDescent="0.4">
      <c r="B554" s="68" t="str">
        <f t="shared" si="8"/>
        <v/>
      </c>
    </row>
    <row r="555" spans="2:2" x14ac:dyDescent="0.4">
      <c r="B555" s="68" t="str">
        <f t="shared" si="8"/>
        <v/>
      </c>
    </row>
    <row r="556" spans="2:2" x14ac:dyDescent="0.4">
      <c r="B556" s="68" t="str">
        <f t="shared" si="8"/>
        <v/>
      </c>
    </row>
    <row r="557" spans="2:2" x14ac:dyDescent="0.4">
      <c r="B557" s="68" t="str">
        <f t="shared" si="8"/>
        <v/>
      </c>
    </row>
    <row r="558" spans="2:2" x14ac:dyDescent="0.4">
      <c r="B558" s="68" t="str">
        <f t="shared" si="8"/>
        <v/>
      </c>
    </row>
    <row r="559" spans="2:2" x14ac:dyDescent="0.4">
      <c r="B559" s="68" t="str">
        <f t="shared" si="8"/>
        <v/>
      </c>
    </row>
    <row r="560" spans="2:2" x14ac:dyDescent="0.4">
      <c r="B560" s="68" t="str">
        <f t="shared" si="8"/>
        <v/>
      </c>
    </row>
    <row r="561" spans="2:2" x14ac:dyDescent="0.4">
      <c r="B561" s="68" t="str">
        <f t="shared" si="8"/>
        <v/>
      </c>
    </row>
    <row r="562" spans="2:2" x14ac:dyDescent="0.4">
      <c r="B562" s="68" t="str">
        <f t="shared" si="8"/>
        <v/>
      </c>
    </row>
    <row r="563" spans="2:2" x14ac:dyDescent="0.4">
      <c r="B563" s="68" t="str">
        <f t="shared" si="8"/>
        <v/>
      </c>
    </row>
    <row r="564" spans="2:2" x14ac:dyDescent="0.4">
      <c r="B564" s="68" t="str">
        <f t="shared" si="8"/>
        <v/>
      </c>
    </row>
    <row r="565" spans="2:2" x14ac:dyDescent="0.4">
      <c r="B565" s="68" t="str">
        <f t="shared" si="8"/>
        <v/>
      </c>
    </row>
    <row r="566" spans="2:2" x14ac:dyDescent="0.4">
      <c r="B566" s="68" t="str">
        <f t="shared" si="8"/>
        <v/>
      </c>
    </row>
    <row r="567" spans="2:2" x14ac:dyDescent="0.4">
      <c r="B567" s="68" t="str">
        <f t="shared" si="8"/>
        <v/>
      </c>
    </row>
    <row r="568" spans="2:2" x14ac:dyDescent="0.4">
      <c r="B568" s="68" t="str">
        <f t="shared" si="8"/>
        <v/>
      </c>
    </row>
    <row r="569" spans="2:2" x14ac:dyDescent="0.4">
      <c r="B569" s="68" t="str">
        <f t="shared" si="8"/>
        <v/>
      </c>
    </row>
    <row r="570" spans="2:2" x14ac:dyDescent="0.4">
      <c r="B570" s="68" t="str">
        <f t="shared" si="8"/>
        <v/>
      </c>
    </row>
    <row r="571" spans="2:2" x14ac:dyDescent="0.4">
      <c r="B571" s="68" t="str">
        <f t="shared" si="8"/>
        <v/>
      </c>
    </row>
    <row r="572" spans="2:2" x14ac:dyDescent="0.4">
      <c r="B572" s="68" t="str">
        <f t="shared" si="8"/>
        <v/>
      </c>
    </row>
    <row r="573" spans="2:2" x14ac:dyDescent="0.4">
      <c r="B573" s="68" t="str">
        <f t="shared" si="8"/>
        <v/>
      </c>
    </row>
    <row r="574" spans="2:2" x14ac:dyDescent="0.4">
      <c r="B574" s="68" t="str">
        <f t="shared" si="8"/>
        <v/>
      </c>
    </row>
    <row r="575" spans="2:2" x14ac:dyDescent="0.4">
      <c r="B575" s="68" t="str">
        <f t="shared" si="8"/>
        <v/>
      </c>
    </row>
    <row r="576" spans="2:2" x14ac:dyDescent="0.4">
      <c r="B576" s="68" t="str">
        <f t="shared" si="8"/>
        <v/>
      </c>
    </row>
    <row r="577" spans="2:2" x14ac:dyDescent="0.4">
      <c r="B577" s="68" t="str">
        <f t="shared" si="8"/>
        <v/>
      </c>
    </row>
    <row r="578" spans="2:2" x14ac:dyDescent="0.4">
      <c r="B578" s="68" t="str">
        <f t="shared" ref="B578:B641" si="9">IF(ISNUMBER(A578),(A578-平均値)^2,"")</f>
        <v/>
      </c>
    </row>
    <row r="579" spans="2:2" x14ac:dyDescent="0.4">
      <c r="B579" s="68" t="str">
        <f t="shared" si="9"/>
        <v/>
      </c>
    </row>
    <row r="580" spans="2:2" x14ac:dyDescent="0.4">
      <c r="B580" s="68" t="str">
        <f t="shared" si="9"/>
        <v/>
      </c>
    </row>
    <row r="581" spans="2:2" x14ac:dyDescent="0.4">
      <c r="B581" s="68" t="str">
        <f t="shared" si="9"/>
        <v/>
      </c>
    </row>
    <row r="582" spans="2:2" x14ac:dyDescent="0.4">
      <c r="B582" s="68" t="str">
        <f t="shared" si="9"/>
        <v/>
      </c>
    </row>
    <row r="583" spans="2:2" x14ac:dyDescent="0.4">
      <c r="B583" s="68" t="str">
        <f t="shared" si="9"/>
        <v/>
      </c>
    </row>
    <row r="584" spans="2:2" x14ac:dyDescent="0.4">
      <c r="B584" s="68" t="str">
        <f t="shared" si="9"/>
        <v/>
      </c>
    </row>
    <row r="585" spans="2:2" x14ac:dyDescent="0.4">
      <c r="B585" s="68" t="str">
        <f t="shared" si="9"/>
        <v/>
      </c>
    </row>
    <row r="586" spans="2:2" x14ac:dyDescent="0.4">
      <c r="B586" s="68" t="str">
        <f t="shared" si="9"/>
        <v/>
      </c>
    </row>
    <row r="587" spans="2:2" x14ac:dyDescent="0.4">
      <c r="B587" s="68" t="str">
        <f t="shared" si="9"/>
        <v/>
      </c>
    </row>
    <row r="588" spans="2:2" x14ac:dyDescent="0.4">
      <c r="B588" s="68" t="str">
        <f t="shared" si="9"/>
        <v/>
      </c>
    </row>
    <row r="589" spans="2:2" x14ac:dyDescent="0.4">
      <c r="B589" s="68" t="str">
        <f t="shared" si="9"/>
        <v/>
      </c>
    </row>
    <row r="590" spans="2:2" x14ac:dyDescent="0.4">
      <c r="B590" s="68" t="str">
        <f t="shared" si="9"/>
        <v/>
      </c>
    </row>
    <row r="591" spans="2:2" x14ac:dyDescent="0.4">
      <c r="B591" s="68" t="str">
        <f t="shared" si="9"/>
        <v/>
      </c>
    </row>
    <row r="592" spans="2:2" x14ac:dyDescent="0.4">
      <c r="B592" s="68" t="str">
        <f t="shared" si="9"/>
        <v/>
      </c>
    </row>
    <row r="593" spans="2:2" x14ac:dyDescent="0.4">
      <c r="B593" s="68" t="str">
        <f t="shared" si="9"/>
        <v/>
      </c>
    </row>
    <row r="594" spans="2:2" x14ac:dyDescent="0.4">
      <c r="B594" s="68" t="str">
        <f t="shared" si="9"/>
        <v/>
      </c>
    </row>
    <row r="595" spans="2:2" x14ac:dyDescent="0.4">
      <c r="B595" s="68" t="str">
        <f t="shared" si="9"/>
        <v/>
      </c>
    </row>
    <row r="596" spans="2:2" x14ac:dyDescent="0.4">
      <c r="B596" s="68" t="str">
        <f t="shared" si="9"/>
        <v/>
      </c>
    </row>
    <row r="597" spans="2:2" x14ac:dyDescent="0.4">
      <c r="B597" s="68" t="str">
        <f t="shared" si="9"/>
        <v/>
      </c>
    </row>
    <row r="598" spans="2:2" x14ac:dyDescent="0.4">
      <c r="B598" s="68" t="str">
        <f t="shared" si="9"/>
        <v/>
      </c>
    </row>
    <row r="599" spans="2:2" x14ac:dyDescent="0.4">
      <c r="B599" s="68" t="str">
        <f t="shared" si="9"/>
        <v/>
      </c>
    </row>
    <row r="600" spans="2:2" x14ac:dyDescent="0.4">
      <c r="B600" s="68" t="str">
        <f t="shared" si="9"/>
        <v/>
      </c>
    </row>
    <row r="601" spans="2:2" x14ac:dyDescent="0.4">
      <c r="B601" s="68" t="str">
        <f t="shared" si="9"/>
        <v/>
      </c>
    </row>
    <row r="602" spans="2:2" x14ac:dyDescent="0.4">
      <c r="B602" s="68" t="str">
        <f t="shared" si="9"/>
        <v/>
      </c>
    </row>
    <row r="603" spans="2:2" x14ac:dyDescent="0.4">
      <c r="B603" s="68" t="str">
        <f t="shared" si="9"/>
        <v/>
      </c>
    </row>
    <row r="604" spans="2:2" x14ac:dyDescent="0.4">
      <c r="B604" s="68" t="str">
        <f t="shared" si="9"/>
        <v/>
      </c>
    </row>
    <row r="605" spans="2:2" x14ac:dyDescent="0.4">
      <c r="B605" s="68" t="str">
        <f t="shared" si="9"/>
        <v/>
      </c>
    </row>
    <row r="606" spans="2:2" x14ac:dyDescent="0.4">
      <c r="B606" s="68" t="str">
        <f t="shared" si="9"/>
        <v/>
      </c>
    </row>
    <row r="607" spans="2:2" x14ac:dyDescent="0.4">
      <c r="B607" s="68" t="str">
        <f t="shared" si="9"/>
        <v/>
      </c>
    </row>
    <row r="608" spans="2:2" x14ac:dyDescent="0.4">
      <c r="B608" s="68" t="str">
        <f t="shared" si="9"/>
        <v/>
      </c>
    </row>
    <row r="609" spans="2:2" x14ac:dyDescent="0.4">
      <c r="B609" s="68" t="str">
        <f t="shared" si="9"/>
        <v/>
      </c>
    </row>
    <row r="610" spans="2:2" x14ac:dyDescent="0.4">
      <c r="B610" s="68" t="str">
        <f t="shared" si="9"/>
        <v/>
      </c>
    </row>
    <row r="611" spans="2:2" x14ac:dyDescent="0.4">
      <c r="B611" s="68" t="str">
        <f t="shared" si="9"/>
        <v/>
      </c>
    </row>
    <row r="612" spans="2:2" x14ac:dyDescent="0.4">
      <c r="B612" s="68" t="str">
        <f t="shared" si="9"/>
        <v/>
      </c>
    </row>
    <row r="613" spans="2:2" x14ac:dyDescent="0.4">
      <c r="B613" s="68" t="str">
        <f t="shared" si="9"/>
        <v/>
      </c>
    </row>
    <row r="614" spans="2:2" x14ac:dyDescent="0.4">
      <c r="B614" s="68" t="str">
        <f t="shared" si="9"/>
        <v/>
      </c>
    </row>
    <row r="615" spans="2:2" x14ac:dyDescent="0.4">
      <c r="B615" s="68" t="str">
        <f t="shared" si="9"/>
        <v/>
      </c>
    </row>
    <row r="616" spans="2:2" x14ac:dyDescent="0.4">
      <c r="B616" s="68" t="str">
        <f t="shared" si="9"/>
        <v/>
      </c>
    </row>
    <row r="617" spans="2:2" x14ac:dyDescent="0.4">
      <c r="B617" s="68" t="str">
        <f t="shared" si="9"/>
        <v/>
      </c>
    </row>
    <row r="618" spans="2:2" x14ac:dyDescent="0.4">
      <c r="B618" s="68" t="str">
        <f t="shared" si="9"/>
        <v/>
      </c>
    </row>
    <row r="619" spans="2:2" x14ac:dyDescent="0.4">
      <c r="B619" s="68" t="str">
        <f t="shared" si="9"/>
        <v/>
      </c>
    </row>
    <row r="620" spans="2:2" x14ac:dyDescent="0.4">
      <c r="B620" s="68" t="str">
        <f t="shared" si="9"/>
        <v/>
      </c>
    </row>
    <row r="621" spans="2:2" x14ac:dyDescent="0.4">
      <c r="B621" s="68" t="str">
        <f t="shared" si="9"/>
        <v/>
      </c>
    </row>
    <row r="622" spans="2:2" x14ac:dyDescent="0.4">
      <c r="B622" s="68" t="str">
        <f t="shared" si="9"/>
        <v/>
      </c>
    </row>
    <row r="623" spans="2:2" x14ac:dyDescent="0.4">
      <c r="B623" s="68" t="str">
        <f t="shared" si="9"/>
        <v/>
      </c>
    </row>
    <row r="624" spans="2:2" x14ac:dyDescent="0.4">
      <c r="B624" s="68" t="str">
        <f t="shared" si="9"/>
        <v/>
      </c>
    </row>
    <row r="625" spans="2:2" x14ac:dyDescent="0.4">
      <c r="B625" s="68" t="str">
        <f t="shared" si="9"/>
        <v/>
      </c>
    </row>
    <row r="626" spans="2:2" x14ac:dyDescent="0.4">
      <c r="B626" s="68" t="str">
        <f t="shared" si="9"/>
        <v/>
      </c>
    </row>
    <row r="627" spans="2:2" x14ac:dyDescent="0.4">
      <c r="B627" s="68" t="str">
        <f t="shared" si="9"/>
        <v/>
      </c>
    </row>
    <row r="628" spans="2:2" x14ac:dyDescent="0.4">
      <c r="B628" s="68" t="str">
        <f t="shared" si="9"/>
        <v/>
      </c>
    </row>
    <row r="629" spans="2:2" x14ac:dyDescent="0.4">
      <c r="B629" s="68" t="str">
        <f t="shared" si="9"/>
        <v/>
      </c>
    </row>
    <row r="630" spans="2:2" x14ac:dyDescent="0.4">
      <c r="B630" s="68" t="str">
        <f t="shared" si="9"/>
        <v/>
      </c>
    </row>
    <row r="631" spans="2:2" x14ac:dyDescent="0.4">
      <c r="B631" s="68" t="str">
        <f t="shared" si="9"/>
        <v/>
      </c>
    </row>
    <row r="632" spans="2:2" x14ac:dyDescent="0.4">
      <c r="B632" s="68" t="str">
        <f t="shared" si="9"/>
        <v/>
      </c>
    </row>
    <row r="633" spans="2:2" x14ac:dyDescent="0.4">
      <c r="B633" s="68" t="str">
        <f t="shared" si="9"/>
        <v/>
      </c>
    </row>
    <row r="634" spans="2:2" x14ac:dyDescent="0.4">
      <c r="B634" s="68" t="str">
        <f t="shared" si="9"/>
        <v/>
      </c>
    </row>
    <row r="635" spans="2:2" x14ac:dyDescent="0.4">
      <c r="B635" s="68" t="str">
        <f t="shared" si="9"/>
        <v/>
      </c>
    </row>
    <row r="636" spans="2:2" x14ac:dyDescent="0.4">
      <c r="B636" s="68" t="str">
        <f t="shared" si="9"/>
        <v/>
      </c>
    </row>
    <row r="637" spans="2:2" x14ac:dyDescent="0.4">
      <c r="B637" s="68" t="str">
        <f t="shared" si="9"/>
        <v/>
      </c>
    </row>
    <row r="638" spans="2:2" x14ac:dyDescent="0.4">
      <c r="B638" s="68" t="str">
        <f t="shared" si="9"/>
        <v/>
      </c>
    </row>
    <row r="639" spans="2:2" x14ac:dyDescent="0.4">
      <c r="B639" s="68" t="str">
        <f t="shared" si="9"/>
        <v/>
      </c>
    </row>
    <row r="640" spans="2:2" x14ac:dyDescent="0.4">
      <c r="B640" s="68" t="str">
        <f t="shared" si="9"/>
        <v/>
      </c>
    </row>
    <row r="641" spans="2:2" x14ac:dyDescent="0.4">
      <c r="B641" s="68" t="str">
        <f t="shared" si="9"/>
        <v/>
      </c>
    </row>
    <row r="642" spans="2:2" x14ac:dyDescent="0.4">
      <c r="B642" s="68" t="str">
        <f t="shared" ref="B642:B705" si="10">IF(ISNUMBER(A642),(A642-平均値)^2,"")</f>
        <v/>
      </c>
    </row>
    <row r="643" spans="2:2" x14ac:dyDescent="0.4">
      <c r="B643" s="68" t="str">
        <f t="shared" si="10"/>
        <v/>
      </c>
    </row>
    <row r="644" spans="2:2" x14ac:dyDescent="0.4">
      <c r="B644" s="68" t="str">
        <f t="shared" si="10"/>
        <v/>
      </c>
    </row>
    <row r="645" spans="2:2" x14ac:dyDescent="0.4">
      <c r="B645" s="68" t="str">
        <f t="shared" si="10"/>
        <v/>
      </c>
    </row>
    <row r="646" spans="2:2" x14ac:dyDescent="0.4">
      <c r="B646" s="68" t="str">
        <f t="shared" si="10"/>
        <v/>
      </c>
    </row>
    <row r="647" spans="2:2" x14ac:dyDescent="0.4">
      <c r="B647" s="68" t="str">
        <f t="shared" si="10"/>
        <v/>
      </c>
    </row>
    <row r="648" spans="2:2" x14ac:dyDescent="0.4">
      <c r="B648" s="68" t="str">
        <f t="shared" si="10"/>
        <v/>
      </c>
    </row>
    <row r="649" spans="2:2" x14ac:dyDescent="0.4">
      <c r="B649" s="68" t="str">
        <f t="shared" si="10"/>
        <v/>
      </c>
    </row>
    <row r="650" spans="2:2" x14ac:dyDescent="0.4">
      <c r="B650" s="68" t="str">
        <f t="shared" si="10"/>
        <v/>
      </c>
    </row>
    <row r="651" spans="2:2" x14ac:dyDescent="0.4">
      <c r="B651" s="68" t="str">
        <f t="shared" si="10"/>
        <v/>
      </c>
    </row>
    <row r="652" spans="2:2" x14ac:dyDescent="0.4">
      <c r="B652" s="68" t="str">
        <f t="shared" si="10"/>
        <v/>
      </c>
    </row>
    <row r="653" spans="2:2" x14ac:dyDescent="0.4">
      <c r="B653" s="68" t="str">
        <f t="shared" si="10"/>
        <v/>
      </c>
    </row>
    <row r="654" spans="2:2" x14ac:dyDescent="0.4">
      <c r="B654" s="68" t="str">
        <f t="shared" si="10"/>
        <v/>
      </c>
    </row>
    <row r="655" spans="2:2" x14ac:dyDescent="0.4">
      <c r="B655" s="68" t="str">
        <f t="shared" si="10"/>
        <v/>
      </c>
    </row>
    <row r="656" spans="2:2" x14ac:dyDescent="0.4">
      <c r="B656" s="68" t="str">
        <f t="shared" si="10"/>
        <v/>
      </c>
    </row>
    <row r="657" spans="2:2" x14ac:dyDescent="0.4">
      <c r="B657" s="68" t="str">
        <f t="shared" si="10"/>
        <v/>
      </c>
    </row>
    <row r="658" spans="2:2" x14ac:dyDescent="0.4">
      <c r="B658" s="68" t="str">
        <f t="shared" si="10"/>
        <v/>
      </c>
    </row>
    <row r="659" spans="2:2" x14ac:dyDescent="0.4">
      <c r="B659" s="68" t="str">
        <f t="shared" si="10"/>
        <v/>
      </c>
    </row>
    <row r="660" spans="2:2" x14ac:dyDescent="0.4">
      <c r="B660" s="68" t="str">
        <f t="shared" si="10"/>
        <v/>
      </c>
    </row>
    <row r="661" spans="2:2" x14ac:dyDescent="0.4">
      <c r="B661" s="68" t="str">
        <f t="shared" si="10"/>
        <v/>
      </c>
    </row>
    <row r="662" spans="2:2" x14ac:dyDescent="0.4">
      <c r="B662" s="68" t="str">
        <f t="shared" si="10"/>
        <v/>
      </c>
    </row>
    <row r="663" spans="2:2" x14ac:dyDescent="0.4">
      <c r="B663" s="68" t="str">
        <f t="shared" si="10"/>
        <v/>
      </c>
    </row>
    <row r="664" spans="2:2" x14ac:dyDescent="0.4">
      <c r="B664" s="68" t="str">
        <f t="shared" si="10"/>
        <v/>
      </c>
    </row>
    <row r="665" spans="2:2" x14ac:dyDescent="0.4">
      <c r="B665" s="68" t="str">
        <f t="shared" si="10"/>
        <v/>
      </c>
    </row>
    <row r="666" spans="2:2" x14ac:dyDescent="0.4">
      <c r="B666" s="68" t="str">
        <f t="shared" si="10"/>
        <v/>
      </c>
    </row>
    <row r="667" spans="2:2" x14ac:dyDescent="0.4">
      <c r="B667" s="68" t="str">
        <f t="shared" si="10"/>
        <v/>
      </c>
    </row>
    <row r="668" spans="2:2" x14ac:dyDescent="0.4">
      <c r="B668" s="68" t="str">
        <f t="shared" si="10"/>
        <v/>
      </c>
    </row>
    <row r="669" spans="2:2" x14ac:dyDescent="0.4">
      <c r="B669" s="68" t="str">
        <f t="shared" si="10"/>
        <v/>
      </c>
    </row>
    <row r="670" spans="2:2" x14ac:dyDescent="0.4">
      <c r="B670" s="68" t="str">
        <f t="shared" si="10"/>
        <v/>
      </c>
    </row>
    <row r="671" spans="2:2" x14ac:dyDescent="0.4">
      <c r="B671" s="68" t="str">
        <f t="shared" si="10"/>
        <v/>
      </c>
    </row>
    <row r="672" spans="2:2" x14ac:dyDescent="0.4">
      <c r="B672" s="68" t="str">
        <f t="shared" si="10"/>
        <v/>
      </c>
    </row>
    <row r="673" spans="2:2" x14ac:dyDescent="0.4">
      <c r="B673" s="68" t="str">
        <f t="shared" si="10"/>
        <v/>
      </c>
    </row>
    <row r="674" spans="2:2" x14ac:dyDescent="0.4">
      <c r="B674" s="68" t="str">
        <f t="shared" si="10"/>
        <v/>
      </c>
    </row>
    <row r="675" spans="2:2" x14ac:dyDescent="0.4">
      <c r="B675" s="68" t="str">
        <f t="shared" si="10"/>
        <v/>
      </c>
    </row>
    <row r="676" spans="2:2" x14ac:dyDescent="0.4">
      <c r="B676" s="68" t="str">
        <f t="shared" si="10"/>
        <v/>
      </c>
    </row>
    <row r="677" spans="2:2" x14ac:dyDescent="0.4">
      <c r="B677" s="68" t="str">
        <f t="shared" si="10"/>
        <v/>
      </c>
    </row>
    <row r="678" spans="2:2" x14ac:dyDescent="0.4">
      <c r="B678" s="68" t="str">
        <f t="shared" si="10"/>
        <v/>
      </c>
    </row>
    <row r="679" spans="2:2" x14ac:dyDescent="0.4">
      <c r="B679" s="68" t="str">
        <f t="shared" si="10"/>
        <v/>
      </c>
    </row>
    <row r="680" spans="2:2" x14ac:dyDescent="0.4">
      <c r="B680" s="68" t="str">
        <f t="shared" si="10"/>
        <v/>
      </c>
    </row>
    <row r="681" spans="2:2" x14ac:dyDescent="0.4">
      <c r="B681" s="68" t="str">
        <f t="shared" si="10"/>
        <v/>
      </c>
    </row>
    <row r="682" spans="2:2" x14ac:dyDescent="0.4">
      <c r="B682" s="68" t="str">
        <f t="shared" si="10"/>
        <v/>
      </c>
    </row>
    <row r="683" spans="2:2" x14ac:dyDescent="0.4">
      <c r="B683" s="68" t="str">
        <f t="shared" si="10"/>
        <v/>
      </c>
    </row>
    <row r="684" spans="2:2" x14ac:dyDescent="0.4">
      <c r="B684" s="68" t="str">
        <f t="shared" si="10"/>
        <v/>
      </c>
    </row>
    <row r="685" spans="2:2" x14ac:dyDescent="0.4">
      <c r="B685" s="68" t="str">
        <f t="shared" si="10"/>
        <v/>
      </c>
    </row>
    <row r="686" spans="2:2" x14ac:dyDescent="0.4">
      <c r="B686" s="68" t="str">
        <f t="shared" si="10"/>
        <v/>
      </c>
    </row>
    <row r="687" spans="2:2" x14ac:dyDescent="0.4">
      <c r="B687" s="68" t="str">
        <f t="shared" si="10"/>
        <v/>
      </c>
    </row>
    <row r="688" spans="2:2" x14ac:dyDescent="0.4">
      <c r="B688" s="68" t="str">
        <f t="shared" si="10"/>
        <v/>
      </c>
    </row>
    <row r="689" spans="2:2" x14ac:dyDescent="0.4">
      <c r="B689" s="68" t="str">
        <f t="shared" si="10"/>
        <v/>
      </c>
    </row>
    <row r="690" spans="2:2" x14ac:dyDescent="0.4">
      <c r="B690" s="68" t="str">
        <f t="shared" si="10"/>
        <v/>
      </c>
    </row>
    <row r="691" spans="2:2" x14ac:dyDescent="0.4">
      <c r="B691" s="68" t="str">
        <f t="shared" si="10"/>
        <v/>
      </c>
    </row>
    <row r="692" spans="2:2" x14ac:dyDescent="0.4">
      <c r="B692" s="68" t="str">
        <f t="shared" si="10"/>
        <v/>
      </c>
    </row>
    <row r="693" spans="2:2" x14ac:dyDescent="0.4">
      <c r="B693" s="68" t="str">
        <f t="shared" si="10"/>
        <v/>
      </c>
    </row>
    <row r="694" spans="2:2" x14ac:dyDescent="0.4">
      <c r="B694" s="68" t="str">
        <f t="shared" si="10"/>
        <v/>
      </c>
    </row>
    <row r="695" spans="2:2" x14ac:dyDescent="0.4">
      <c r="B695" s="68" t="str">
        <f t="shared" si="10"/>
        <v/>
      </c>
    </row>
    <row r="696" spans="2:2" x14ac:dyDescent="0.4">
      <c r="B696" s="68" t="str">
        <f t="shared" si="10"/>
        <v/>
      </c>
    </row>
    <row r="697" spans="2:2" x14ac:dyDescent="0.4">
      <c r="B697" s="68" t="str">
        <f t="shared" si="10"/>
        <v/>
      </c>
    </row>
    <row r="698" spans="2:2" x14ac:dyDescent="0.4">
      <c r="B698" s="68" t="str">
        <f t="shared" si="10"/>
        <v/>
      </c>
    </row>
    <row r="699" spans="2:2" x14ac:dyDescent="0.4">
      <c r="B699" s="68" t="str">
        <f t="shared" si="10"/>
        <v/>
      </c>
    </row>
    <row r="700" spans="2:2" x14ac:dyDescent="0.4">
      <c r="B700" s="68" t="str">
        <f t="shared" si="10"/>
        <v/>
      </c>
    </row>
    <row r="701" spans="2:2" x14ac:dyDescent="0.4">
      <c r="B701" s="68" t="str">
        <f t="shared" si="10"/>
        <v/>
      </c>
    </row>
    <row r="702" spans="2:2" x14ac:dyDescent="0.4">
      <c r="B702" s="68" t="str">
        <f t="shared" si="10"/>
        <v/>
      </c>
    </row>
    <row r="703" spans="2:2" x14ac:dyDescent="0.4">
      <c r="B703" s="68" t="str">
        <f t="shared" si="10"/>
        <v/>
      </c>
    </row>
    <row r="704" spans="2:2" x14ac:dyDescent="0.4">
      <c r="B704" s="68" t="str">
        <f t="shared" si="10"/>
        <v/>
      </c>
    </row>
    <row r="705" spans="2:2" x14ac:dyDescent="0.4">
      <c r="B705" s="68" t="str">
        <f t="shared" si="10"/>
        <v/>
      </c>
    </row>
    <row r="706" spans="2:2" x14ac:dyDescent="0.4">
      <c r="B706" s="68" t="str">
        <f t="shared" ref="B706:B769" si="11">IF(ISNUMBER(A706),(A706-平均値)^2,"")</f>
        <v/>
      </c>
    </row>
    <row r="707" spans="2:2" x14ac:dyDescent="0.4">
      <c r="B707" s="68" t="str">
        <f t="shared" si="11"/>
        <v/>
      </c>
    </row>
    <row r="708" spans="2:2" x14ac:dyDescent="0.4">
      <c r="B708" s="68" t="str">
        <f t="shared" si="11"/>
        <v/>
      </c>
    </row>
    <row r="709" spans="2:2" x14ac:dyDescent="0.4">
      <c r="B709" s="68" t="str">
        <f t="shared" si="11"/>
        <v/>
      </c>
    </row>
    <row r="710" spans="2:2" x14ac:dyDescent="0.4">
      <c r="B710" s="68" t="str">
        <f t="shared" si="11"/>
        <v/>
      </c>
    </row>
    <row r="711" spans="2:2" x14ac:dyDescent="0.4">
      <c r="B711" s="68" t="str">
        <f t="shared" si="11"/>
        <v/>
      </c>
    </row>
    <row r="712" spans="2:2" x14ac:dyDescent="0.4">
      <c r="B712" s="68" t="str">
        <f t="shared" si="11"/>
        <v/>
      </c>
    </row>
    <row r="713" spans="2:2" x14ac:dyDescent="0.4">
      <c r="B713" s="68" t="str">
        <f t="shared" si="11"/>
        <v/>
      </c>
    </row>
    <row r="714" spans="2:2" x14ac:dyDescent="0.4">
      <c r="B714" s="68" t="str">
        <f t="shared" si="11"/>
        <v/>
      </c>
    </row>
    <row r="715" spans="2:2" x14ac:dyDescent="0.4">
      <c r="B715" s="68" t="str">
        <f t="shared" si="11"/>
        <v/>
      </c>
    </row>
    <row r="716" spans="2:2" x14ac:dyDescent="0.4">
      <c r="B716" s="68" t="str">
        <f t="shared" si="11"/>
        <v/>
      </c>
    </row>
    <row r="717" spans="2:2" x14ac:dyDescent="0.4">
      <c r="B717" s="68" t="str">
        <f t="shared" si="11"/>
        <v/>
      </c>
    </row>
    <row r="718" spans="2:2" x14ac:dyDescent="0.4">
      <c r="B718" s="68" t="str">
        <f t="shared" si="11"/>
        <v/>
      </c>
    </row>
    <row r="719" spans="2:2" x14ac:dyDescent="0.4">
      <c r="B719" s="68" t="str">
        <f t="shared" si="11"/>
        <v/>
      </c>
    </row>
    <row r="720" spans="2:2" x14ac:dyDescent="0.4">
      <c r="B720" s="68" t="str">
        <f t="shared" si="11"/>
        <v/>
      </c>
    </row>
    <row r="721" spans="2:2" x14ac:dyDescent="0.4">
      <c r="B721" s="68" t="str">
        <f t="shared" si="11"/>
        <v/>
      </c>
    </row>
    <row r="722" spans="2:2" x14ac:dyDescent="0.4">
      <c r="B722" s="68" t="str">
        <f t="shared" si="11"/>
        <v/>
      </c>
    </row>
    <row r="723" spans="2:2" x14ac:dyDescent="0.4">
      <c r="B723" s="68" t="str">
        <f t="shared" si="11"/>
        <v/>
      </c>
    </row>
    <row r="724" spans="2:2" x14ac:dyDescent="0.4">
      <c r="B724" s="68" t="str">
        <f t="shared" si="11"/>
        <v/>
      </c>
    </row>
    <row r="725" spans="2:2" x14ac:dyDescent="0.4">
      <c r="B725" s="68" t="str">
        <f t="shared" si="11"/>
        <v/>
      </c>
    </row>
    <row r="726" spans="2:2" x14ac:dyDescent="0.4">
      <c r="B726" s="68" t="str">
        <f t="shared" si="11"/>
        <v/>
      </c>
    </row>
    <row r="727" spans="2:2" x14ac:dyDescent="0.4">
      <c r="B727" s="68" t="str">
        <f t="shared" si="11"/>
        <v/>
      </c>
    </row>
    <row r="728" spans="2:2" x14ac:dyDescent="0.4">
      <c r="B728" s="68" t="str">
        <f t="shared" si="11"/>
        <v/>
      </c>
    </row>
    <row r="729" spans="2:2" x14ac:dyDescent="0.4">
      <c r="B729" s="68" t="str">
        <f t="shared" si="11"/>
        <v/>
      </c>
    </row>
    <row r="730" spans="2:2" x14ac:dyDescent="0.4">
      <c r="B730" s="68" t="str">
        <f t="shared" si="11"/>
        <v/>
      </c>
    </row>
    <row r="731" spans="2:2" x14ac:dyDescent="0.4">
      <c r="B731" s="68" t="str">
        <f t="shared" si="11"/>
        <v/>
      </c>
    </row>
    <row r="732" spans="2:2" x14ac:dyDescent="0.4">
      <c r="B732" s="68" t="str">
        <f t="shared" si="11"/>
        <v/>
      </c>
    </row>
    <row r="733" spans="2:2" x14ac:dyDescent="0.4">
      <c r="B733" s="68" t="str">
        <f t="shared" si="11"/>
        <v/>
      </c>
    </row>
    <row r="734" spans="2:2" x14ac:dyDescent="0.4">
      <c r="B734" s="68" t="str">
        <f t="shared" si="11"/>
        <v/>
      </c>
    </row>
    <row r="735" spans="2:2" x14ac:dyDescent="0.4">
      <c r="B735" s="68" t="str">
        <f t="shared" si="11"/>
        <v/>
      </c>
    </row>
    <row r="736" spans="2:2" x14ac:dyDescent="0.4">
      <c r="B736" s="68" t="str">
        <f t="shared" si="11"/>
        <v/>
      </c>
    </row>
    <row r="737" spans="2:2" x14ac:dyDescent="0.4">
      <c r="B737" s="68" t="str">
        <f t="shared" si="11"/>
        <v/>
      </c>
    </row>
    <row r="738" spans="2:2" x14ac:dyDescent="0.4">
      <c r="B738" s="68" t="str">
        <f t="shared" si="11"/>
        <v/>
      </c>
    </row>
    <row r="739" spans="2:2" x14ac:dyDescent="0.4">
      <c r="B739" s="68" t="str">
        <f t="shared" si="11"/>
        <v/>
      </c>
    </row>
    <row r="740" spans="2:2" x14ac:dyDescent="0.4">
      <c r="B740" s="68" t="str">
        <f t="shared" si="11"/>
        <v/>
      </c>
    </row>
    <row r="741" spans="2:2" x14ac:dyDescent="0.4">
      <c r="B741" s="68" t="str">
        <f t="shared" si="11"/>
        <v/>
      </c>
    </row>
    <row r="742" spans="2:2" x14ac:dyDescent="0.4">
      <c r="B742" s="68" t="str">
        <f t="shared" si="11"/>
        <v/>
      </c>
    </row>
    <row r="743" spans="2:2" x14ac:dyDescent="0.4">
      <c r="B743" s="68" t="str">
        <f t="shared" si="11"/>
        <v/>
      </c>
    </row>
    <row r="744" spans="2:2" x14ac:dyDescent="0.4">
      <c r="B744" s="68" t="str">
        <f t="shared" si="11"/>
        <v/>
      </c>
    </row>
    <row r="745" spans="2:2" x14ac:dyDescent="0.4">
      <c r="B745" s="68" t="str">
        <f t="shared" si="11"/>
        <v/>
      </c>
    </row>
    <row r="746" spans="2:2" x14ac:dyDescent="0.4">
      <c r="B746" s="68" t="str">
        <f t="shared" si="11"/>
        <v/>
      </c>
    </row>
    <row r="747" spans="2:2" x14ac:dyDescent="0.4">
      <c r="B747" s="68" t="str">
        <f t="shared" si="11"/>
        <v/>
      </c>
    </row>
    <row r="748" spans="2:2" x14ac:dyDescent="0.4">
      <c r="B748" s="68" t="str">
        <f t="shared" si="11"/>
        <v/>
      </c>
    </row>
    <row r="749" spans="2:2" x14ac:dyDescent="0.4">
      <c r="B749" s="68" t="str">
        <f t="shared" si="11"/>
        <v/>
      </c>
    </row>
    <row r="750" spans="2:2" x14ac:dyDescent="0.4">
      <c r="B750" s="68" t="str">
        <f t="shared" si="11"/>
        <v/>
      </c>
    </row>
    <row r="751" spans="2:2" x14ac:dyDescent="0.4">
      <c r="B751" s="68" t="str">
        <f t="shared" si="11"/>
        <v/>
      </c>
    </row>
    <row r="752" spans="2:2" x14ac:dyDescent="0.4">
      <c r="B752" s="68" t="str">
        <f t="shared" si="11"/>
        <v/>
      </c>
    </row>
    <row r="753" spans="2:2" x14ac:dyDescent="0.4">
      <c r="B753" s="68" t="str">
        <f t="shared" si="11"/>
        <v/>
      </c>
    </row>
    <row r="754" spans="2:2" x14ac:dyDescent="0.4">
      <c r="B754" s="68" t="str">
        <f t="shared" si="11"/>
        <v/>
      </c>
    </row>
    <row r="755" spans="2:2" x14ac:dyDescent="0.4">
      <c r="B755" s="68" t="str">
        <f t="shared" si="11"/>
        <v/>
      </c>
    </row>
    <row r="756" spans="2:2" x14ac:dyDescent="0.4">
      <c r="B756" s="68" t="str">
        <f t="shared" si="11"/>
        <v/>
      </c>
    </row>
    <row r="757" spans="2:2" x14ac:dyDescent="0.4">
      <c r="B757" s="68" t="str">
        <f t="shared" si="11"/>
        <v/>
      </c>
    </row>
    <row r="758" spans="2:2" x14ac:dyDescent="0.4">
      <c r="B758" s="68" t="str">
        <f t="shared" si="11"/>
        <v/>
      </c>
    </row>
    <row r="759" spans="2:2" x14ac:dyDescent="0.4">
      <c r="B759" s="68" t="str">
        <f t="shared" si="11"/>
        <v/>
      </c>
    </row>
    <row r="760" spans="2:2" x14ac:dyDescent="0.4">
      <c r="B760" s="68" t="str">
        <f t="shared" si="11"/>
        <v/>
      </c>
    </row>
    <row r="761" spans="2:2" x14ac:dyDescent="0.4">
      <c r="B761" s="68" t="str">
        <f t="shared" si="11"/>
        <v/>
      </c>
    </row>
    <row r="762" spans="2:2" x14ac:dyDescent="0.4">
      <c r="B762" s="68" t="str">
        <f t="shared" si="11"/>
        <v/>
      </c>
    </row>
    <row r="763" spans="2:2" x14ac:dyDescent="0.4">
      <c r="B763" s="68" t="str">
        <f t="shared" si="11"/>
        <v/>
      </c>
    </row>
    <row r="764" spans="2:2" x14ac:dyDescent="0.4">
      <c r="B764" s="68" t="str">
        <f t="shared" si="11"/>
        <v/>
      </c>
    </row>
    <row r="765" spans="2:2" x14ac:dyDescent="0.4">
      <c r="B765" s="68" t="str">
        <f t="shared" si="11"/>
        <v/>
      </c>
    </row>
    <row r="766" spans="2:2" x14ac:dyDescent="0.4">
      <c r="B766" s="68" t="str">
        <f t="shared" si="11"/>
        <v/>
      </c>
    </row>
    <row r="767" spans="2:2" x14ac:dyDescent="0.4">
      <c r="B767" s="68" t="str">
        <f t="shared" si="11"/>
        <v/>
      </c>
    </row>
    <row r="768" spans="2:2" x14ac:dyDescent="0.4">
      <c r="B768" s="68" t="str">
        <f t="shared" si="11"/>
        <v/>
      </c>
    </row>
    <row r="769" spans="2:2" x14ac:dyDescent="0.4">
      <c r="B769" s="68" t="str">
        <f t="shared" si="11"/>
        <v/>
      </c>
    </row>
    <row r="770" spans="2:2" x14ac:dyDescent="0.4">
      <c r="B770" s="68" t="str">
        <f t="shared" ref="B770:B833" si="12">IF(ISNUMBER(A770),(A770-平均値)^2,"")</f>
        <v/>
      </c>
    </row>
    <row r="771" spans="2:2" x14ac:dyDescent="0.4">
      <c r="B771" s="68" t="str">
        <f t="shared" si="12"/>
        <v/>
      </c>
    </row>
    <row r="772" spans="2:2" x14ac:dyDescent="0.4">
      <c r="B772" s="68" t="str">
        <f t="shared" si="12"/>
        <v/>
      </c>
    </row>
    <row r="773" spans="2:2" x14ac:dyDescent="0.4">
      <c r="B773" s="68" t="str">
        <f t="shared" si="12"/>
        <v/>
      </c>
    </row>
    <row r="774" spans="2:2" x14ac:dyDescent="0.4">
      <c r="B774" s="68" t="str">
        <f t="shared" si="12"/>
        <v/>
      </c>
    </row>
    <row r="775" spans="2:2" x14ac:dyDescent="0.4">
      <c r="B775" s="68" t="str">
        <f t="shared" si="12"/>
        <v/>
      </c>
    </row>
    <row r="776" spans="2:2" x14ac:dyDescent="0.4">
      <c r="B776" s="68" t="str">
        <f t="shared" si="12"/>
        <v/>
      </c>
    </row>
    <row r="777" spans="2:2" x14ac:dyDescent="0.4">
      <c r="B777" s="68" t="str">
        <f t="shared" si="12"/>
        <v/>
      </c>
    </row>
    <row r="778" spans="2:2" x14ac:dyDescent="0.4">
      <c r="B778" s="68" t="str">
        <f t="shared" si="12"/>
        <v/>
      </c>
    </row>
    <row r="779" spans="2:2" x14ac:dyDescent="0.4">
      <c r="B779" s="68" t="str">
        <f t="shared" si="12"/>
        <v/>
      </c>
    </row>
    <row r="780" spans="2:2" x14ac:dyDescent="0.4">
      <c r="B780" s="68" t="str">
        <f t="shared" si="12"/>
        <v/>
      </c>
    </row>
    <row r="781" spans="2:2" x14ac:dyDescent="0.4">
      <c r="B781" s="68" t="str">
        <f t="shared" si="12"/>
        <v/>
      </c>
    </row>
    <row r="782" spans="2:2" x14ac:dyDescent="0.4">
      <c r="B782" s="68" t="str">
        <f t="shared" si="12"/>
        <v/>
      </c>
    </row>
    <row r="783" spans="2:2" x14ac:dyDescent="0.4">
      <c r="B783" s="68" t="str">
        <f t="shared" si="12"/>
        <v/>
      </c>
    </row>
    <row r="784" spans="2:2" x14ac:dyDescent="0.4">
      <c r="B784" s="68" t="str">
        <f t="shared" si="12"/>
        <v/>
      </c>
    </row>
    <row r="785" spans="2:2" x14ac:dyDescent="0.4">
      <c r="B785" s="68" t="str">
        <f t="shared" si="12"/>
        <v/>
      </c>
    </row>
    <row r="786" spans="2:2" x14ac:dyDescent="0.4">
      <c r="B786" s="68" t="str">
        <f t="shared" si="12"/>
        <v/>
      </c>
    </row>
    <row r="787" spans="2:2" x14ac:dyDescent="0.4">
      <c r="B787" s="68" t="str">
        <f t="shared" si="12"/>
        <v/>
      </c>
    </row>
    <row r="788" spans="2:2" x14ac:dyDescent="0.4">
      <c r="B788" s="68" t="str">
        <f t="shared" si="12"/>
        <v/>
      </c>
    </row>
    <row r="789" spans="2:2" x14ac:dyDescent="0.4">
      <c r="B789" s="68" t="str">
        <f t="shared" si="12"/>
        <v/>
      </c>
    </row>
    <row r="790" spans="2:2" x14ac:dyDescent="0.4">
      <c r="B790" s="68" t="str">
        <f t="shared" si="12"/>
        <v/>
      </c>
    </row>
    <row r="791" spans="2:2" x14ac:dyDescent="0.4">
      <c r="B791" s="68" t="str">
        <f t="shared" si="12"/>
        <v/>
      </c>
    </row>
    <row r="792" spans="2:2" x14ac:dyDescent="0.4">
      <c r="B792" s="68" t="str">
        <f t="shared" si="12"/>
        <v/>
      </c>
    </row>
    <row r="793" spans="2:2" x14ac:dyDescent="0.4">
      <c r="B793" s="68" t="str">
        <f t="shared" si="12"/>
        <v/>
      </c>
    </row>
    <row r="794" spans="2:2" x14ac:dyDescent="0.4">
      <c r="B794" s="68" t="str">
        <f t="shared" si="12"/>
        <v/>
      </c>
    </row>
    <row r="795" spans="2:2" x14ac:dyDescent="0.4">
      <c r="B795" s="68" t="str">
        <f t="shared" si="12"/>
        <v/>
      </c>
    </row>
    <row r="796" spans="2:2" x14ac:dyDescent="0.4">
      <c r="B796" s="68" t="str">
        <f t="shared" si="12"/>
        <v/>
      </c>
    </row>
    <row r="797" spans="2:2" x14ac:dyDescent="0.4">
      <c r="B797" s="68" t="str">
        <f t="shared" si="12"/>
        <v/>
      </c>
    </row>
    <row r="798" spans="2:2" x14ac:dyDescent="0.4">
      <c r="B798" s="68" t="str">
        <f t="shared" si="12"/>
        <v/>
      </c>
    </row>
    <row r="799" spans="2:2" x14ac:dyDescent="0.4">
      <c r="B799" s="68" t="str">
        <f t="shared" si="12"/>
        <v/>
      </c>
    </row>
    <row r="800" spans="2:2" x14ac:dyDescent="0.4">
      <c r="B800" s="68" t="str">
        <f t="shared" si="12"/>
        <v/>
      </c>
    </row>
    <row r="801" spans="2:2" x14ac:dyDescent="0.4">
      <c r="B801" s="68" t="str">
        <f t="shared" si="12"/>
        <v/>
      </c>
    </row>
    <row r="802" spans="2:2" x14ac:dyDescent="0.4">
      <c r="B802" s="68" t="str">
        <f t="shared" si="12"/>
        <v/>
      </c>
    </row>
    <row r="803" spans="2:2" x14ac:dyDescent="0.4">
      <c r="B803" s="68" t="str">
        <f t="shared" si="12"/>
        <v/>
      </c>
    </row>
    <row r="804" spans="2:2" x14ac:dyDescent="0.4">
      <c r="B804" s="68" t="str">
        <f t="shared" si="12"/>
        <v/>
      </c>
    </row>
    <row r="805" spans="2:2" x14ac:dyDescent="0.4">
      <c r="B805" s="68" t="str">
        <f t="shared" si="12"/>
        <v/>
      </c>
    </row>
    <row r="806" spans="2:2" x14ac:dyDescent="0.4">
      <c r="B806" s="68" t="str">
        <f t="shared" si="12"/>
        <v/>
      </c>
    </row>
    <row r="807" spans="2:2" x14ac:dyDescent="0.4">
      <c r="B807" s="68" t="str">
        <f t="shared" si="12"/>
        <v/>
      </c>
    </row>
    <row r="808" spans="2:2" x14ac:dyDescent="0.4">
      <c r="B808" s="68" t="str">
        <f t="shared" si="12"/>
        <v/>
      </c>
    </row>
    <row r="809" spans="2:2" x14ac:dyDescent="0.4">
      <c r="B809" s="68" t="str">
        <f t="shared" si="12"/>
        <v/>
      </c>
    </row>
    <row r="810" spans="2:2" x14ac:dyDescent="0.4">
      <c r="B810" s="68" t="str">
        <f t="shared" si="12"/>
        <v/>
      </c>
    </row>
    <row r="811" spans="2:2" x14ac:dyDescent="0.4">
      <c r="B811" s="68" t="str">
        <f t="shared" si="12"/>
        <v/>
      </c>
    </row>
    <row r="812" spans="2:2" x14ac:dyDescent="0.4">
      <c r="B812" s="68" t="str">
        <f t="shared" si="12"/>
        <v/>
      </c>
    </row>
    <row r="813" spans="2:2" x14ac:dyDescent="0.4">
      <c r="B813" s="68" t="str">
        <f t="shared" si="12"/>
        <v/>
      </c>
    </row>
    <row r="814" spans="2:2" x14ac:dyDescent="0.4">
      <c r="B814" s="68" t="str">
        <f t="shared" si="12"/>
        <v/>
      </c>
    </row>
    <row r="815" spans="2:2" x14ac:dyDescent="0.4">
      <c r="B815" s="68" t="str">
        <f t="shared" si="12"/>
        <v/>
      </c>
    </row>
    <row r="816" spans="2:2" x14ac:dyDescent="0.4">
      <c r="B816" s="68" t="str">
        <f t="shared" si="12"/>
        <v/>
      </c>
    </row>
    <row r="817" spans="2:2" x14ac:dyDescent="0.4">
      <c r="B817" s="68" t="str">
        <f t="shared" si="12"/>
        <v/>
      </c>
    </row>
    <row r="818" spans="2:2" x14ac:dyDescent="0.4">
      <c r="B818" s="68" t="str">
        <f t="shared" si="12"/>
        <v/>
      </c>
    </row>
    <row r="819" spans="2:2" x14ac:dyDescent="0.4">
      <c r="B819" s="68" t="str">
        <f t="shared" si="12"/>
        <v/>
      </c>
    </row>
    <row r="820" spans="2:2" x14ac:dyDescent="0.4">
      <c r="B820" s="68" t="str">
        <f t="shared" si="12"/>
        <v/>
      </c>
    </row>
    <row r="821" spans="2:2" x14ac:dyDescent="0.4">
      <c r="B821" s="68" t="str">
        <f t="shared" si="12"/>
        <v/>
      </c>
    </row>
    <row r="822" spans="2:2" x14ac:dyDescent="0.4">
      <c r="B822" s="68" t="str">
        <f t="shared" si="12"/>
        <v/>
      </c>
    </row>
    <row r="823" spans="2:2" x14ac:dyDescent="0.4">
      <c r="B823" s="68" t="str">
        <f t="shared" si="12"/>
        <v/>
      </c>
    </row>
    <row r="824" spans="2:2" x14ac:dyDescent="0.4">
      <c r="B824" s="68" t="str">
        <f t="shared" si="12"/>
        <v/>
      </c>
    </row>
    <row r="825" spans="2:2" x14ac:dyDescent="0.4">
      <c r="B825" s="68" t="str">
        <f t="shared" si="12"/>
        <v/>
      </c>
    </row>
    <row r="826" spans="2:2" x14ac:dyDescent="0.4">
      <c r="B826" s="68" t="str">
        <f t="shared" si="12"/>
        <v/>
      </c>
    </row>
    <row r="827" spans="2:2" x14ac:dyDescent="0.4">
      <c r="B827" s="68" t="str">
        <f t="shared" si="12"/>
        <v/>
      </c>
    </row>
    <row r="828" spans="2:2" x14ac:dyDescent="0.4">
      <c r="B828" s="68" t="str">
        <f t="shared" si="12"/>
        <v/>
      </c>
    </row>
    <row r="829" spans="2:2" x14ac:dyDescent="0.4">
      <c r="B829" s="68" t="str">
        <f t="shared" si="12"/>
        <v/>
      </c>
    </row>
    <row r="830" spans="2:2" x14ac:dyDescent="0.4">
      <c r="B830" s="68" t="str">
        <f t="shared" si="12"/>
        <v/>
      </c>
    </row>
    <row r="831" spans="2:2" x14ac:dyDescent="0.4">
      <c r="B831" s="68" t="str">
        <f t="shared" si="12"/>
        <v/>
      </c>
    </row>
    <row r="832" spans="2:2" x14ac:dyDescent="0.4">
      <c r="B832" s="68" t="str">
        <f t="shared" si="12"/>
        <v/>
      </c>
    </row>
    <row r="833" spans="2:2" x14ac:dyDescent="0.4">
      <c r="B833" s="68" t="str">
        <f t="shared" si="12"/>
        <v/>
      </c>
    </row>
    <row r="834" spans="2:2" x14ac:dyDescent="0.4">
      <c r="B834" s="68" t="str">
        <f t="shared" ref="B834:B897" si="13">IF(ISNUMBER(A834),(A834-平均値)^2,"")</f>
        <v/>
      </c>
    </row>
    <row r="835" spans="2:2" x14ac:dyDescent="0.4">
      <c r="B835" s="68" t="str">
        <f t="shared" si="13"/>
        <v/>
      </c>
    </row>
    <row r="836" spans="2:2" x14ac:dyDescent="0.4">
      <c r="B836" s="68" t="str">
        <f t="shared" si="13"/>
        <v/>
      </c>
    </row>
    <row r="837" spans="2:2" x14ac:dyDescent="0.4">
      <c r="B837" s="68" t="str">
        <f t="shared" si="13"/>
        <v/>
      </c>
    </row>
    <row r="838" spans="2:2" x14ac:dyDescent="0.4">
      <c r="B838" s="68" t="str">
        <f t="shared" si="13"/>
        <v/>
      </c>
    </row>
    <row r="839" spans="2:2" x14ac:dyDescent="0.4">
      <c r="B839" s="68" t="str">
        <f t="shared" si="13"/>
        <v/>
      </c>
    </row>
    <row r="840" spans="2:2" x14ac:dyDescent="0.4">
      <c r="B840" s="68" t="str">
        <f t="shared" si="13"/>
        <v/>
      </c>
    </row>
    <row r="841" spans="2:2" x14ac:dyDescent="0.4">
      <c r="B841" s="68" t="str">
        <f t="shared" si="13"/>
        <v/>
      </c>
    </row>
    <row r="842" spans="2:2" x14ac:dyDescent="0.4">
      <c r="B842" s="68" t="str">
        <f t="shared" si="13"/>
        <v/>
      </c>
    </row>
    <row r="843" spans="2:2" x14ac:dyDescent="0.4">
      <c r="B843" s="68" t="str">
        <f t="shared" si="13"/>
        <v/>
      </c>
    </row>
    <row r="844" spans="2:2" x14ac:dyDescent="0.4">
      <c r="B844" s="68" t="str">
        <f t="shared" si="13"/>
        <v/>
      </c>
    </row>
    <row r="845" spans="2:2" x14ac:dyDescent="0.4">
      <c r="B845" s="68" t="str">
        <f t="shared" si="13"/>
        <v/>
      </c>
    </row>
    <row r="846" spans="2:2" x14ac:dyDescent="0.4">
      <c r="B846" s="68" t="str">
        <f t="shared" si="13"/>
        <v/>
      </c>
    </row>
    <row r="847" spans="2:2" x14ac:dyDescent="0.4">
      <c r="B847" s="68" t="str">
        <f t="shared" si="13"/>
        <v/>
      </c>
    </row>
    <row r="848" spans="2:2" x14ac:dyDescent="0.4">
      <c r="B848" s="68" t="str">
        <f t="shared" si="13"/>
        <v/>
      </c>
    </row>
    <row r="849" spans="2:2" x14ac:dyDescent="0.4">
      <c r="B849" s="68" t="str">
        <f t="shared" si="13"/>
        <v/>
      </c>
    </row>
    <row r="850" spans="2:2" x14ac:dyDescent="0.4">
      <c r="B850" s="68" t="str">
        <f t="shared" si="13"/>
        <v/>
      </c>
    </row>
    <row r="851" spans="2:2" x14ac:dyDescent="0.4">
      <c r="B851" s="68" t="str">
        <f t="shared" si="13"/>
        <v/>
      </c>
    </row>
    <row r="852" spans="2:2" x14ac:dyDescent="0.4">
      <c r="B852" s="68" t="str">
        <f t="shared" si="13"/>
        <v/>
      </c>
    </row>
    <row r="853" spans="2:2" x14ac:dyDescent="0.4">
      <c r="B853" s="68" t="str">
        <f t="shared" si="13"/>
        <v/>
      </c>
    </row>
    <row r="854" spans="2:2" x14ac:dyDescent="0.4">
      <c r="B854" s="68" t="str">
        <f t="shared" si="13"/>
        <v/>
      </c>
    </row>
    <row r="855" spans="2:2" x14ac:dyDescent="0.4">
      <c r="B855" s="68" t="str">
        <f t="shared" si="13"/>
        <v/>
      </c>
    </row>
    <row r="856" spans="2:2" x14ac:dyDescent="0.4">
      <c r="B856" s="68" t="str">
        <f t="shared" si="13"/>
        <v/>
      </c>
    </row>
    <row r="857" spans="2:2" x14ac:dyDescent="0.4">
      <c r="B857" s="68" t="str">
        <f t="shared" si="13"/>
        <v/>
      </c>
    </row>
    <row r="858" spans="2:2" x14ac:dyDescent="0.4">
      <c r="B858" s="68" t="str">
        <f t="shared" si="13"/>
        <v/>
      </c>
    </row>
    <row r="859" spans="2:2" x14ac:dyDescent="0.4">
      <c r="B859" s="68" t="str">
        <f t="shared" si="13"/>
        <v/>
      </c>
    </row>
    <row r="860" spans="2:2" x14ac:dyDescent="0.4">
      <c r="B860" s="68" t="str">
        <f t="shared" si="13"/>
        <v/>
      </c>
    </row>
    <row r="861" spans="2:2" x14ac:dyDescent="0.4">
      <c r="B861" s="68" t="str">
        <f t="shared" si="13"/>
        <v/>
      </c>
    </row>
    <row r="862" spans="2:2" x14ac:dyDescent="0.4">
      <c r="B862" s="68" t="str">
        <f t="shared" si="13"/>
        <v/>
      </c>
    </row>
    <row r="863" spans="2:2" x14ac:dyDescent="0.4">
      <c r="B863" s="68" t="str">
        <f t="shared" si="13"/>
        <v/>
      </c>
    </row>
    <row r="864" spans="2:2" x14ac:dyDescent="0.4">
      <c r="B864" s="68" t="str">
        <f t="shared" si="13"/>
        <v/>
      </c>
    </row>
    <row r="865" spans="2:2" x14ac:dyDescent="0.4">
      <c r="B865" s="68" t="str">
        <f t="shared" si="13"/>
        <v/>
      </c>
    </row>
    <row r="866" spans="2:2" x14ac:dyDescent="0.4">
      <c r="B866" s="68" t="str">
        <f t="shared" si="13"/>
        <v/>
      </c>
    </row>
    <row r="867" spans="2:2" x14ac:dyDescent="0.4">
      <c r="B867" s="68" t="str">
        <f t="shared" si="13"/>
        <v/>
      </c>
    </row>
    <row r="868" spans="2:2" x14ac:dyDescent="0.4">
      <c r="B868" s="68" t="str">
        <f t="shared" si="13"/>
        <v/>
      </c>
    </row>
    <row r="869" spans="2:2" x14ac:dyDescent="0.4">
      <c r="B869" s="68" t="str">
        <f t="shared" si="13"/>
        <v/>
      </c>
    </row>
    <row r="870" spans="2:2" x14ac:dyDescent="0.4">
      <c r="B870" s="68" t="str">
        <f t="shared" si="13"/>
        <v/>
      </c>
    </row>
    <row r="871" spans="2:2" x14ac:dyDescent="0.4">
      <c r="B871" s="68" t="str">
        <f t="shared" si="13"/>
        <v/>
      </c>
    </row>
    <row r="872" spans="2:2" x14ac:dyDescent="0.4">
      <c r="B872" s="68" t="str">
        <f t="shared" si="13"/>
        <v/>
      </c>
    </row>
    <row r="873" spans="2:2" x14ac:dyDescent="0.4">
      <c r="B873" s="68" t="str">
        <f t="shared" si="13"/>
        <v/>
      </c>
    </row>
    <row r="874" spans="2:2" x14ac:dyDescent="0.4">
      <c r="B874" s="68" t="str">
        <f t="shared" si="13"/>
        <v/>
      </c>
    </row>
    <row r="875" spans="2:2" x14ac:dyDescent="0.4">
      <c r="B875" s="68" t="str">
        <f t="shared" si="13"/>
        <v/>
      </c>
    </row>
    <row r="876" spans="2:2" x14ac:dyDescent="0.4">
      <c r="B876" s="68" t="str">
        <f t="shared" si="13"/>
        <v/>
      </c>
    </row>
    <row r="877" spans="2:2" x14ac:dyDescent="0.4">
      <c r="B877" s="68" t="str">
        <f t="shared" si="13"/>
        <v/>
      </c>
    </row>
    <row r="878" spans="2:2" x14ac:dyDescent="0.4">
      <c r="B878" s="68" t="str">
        <f t="shared" si="13"/>
        <v/>
      </c>
    </row>
    <row r="879" spans="2:2" x14ac:dyDescent="0.4">
      <c r="B879" s="68" t="str">
        <f t="shared" si="13"/>
        <v/>
      </c>
    </row>
    <row r="880" spans="2:2" x14ac:dyDescent="0.4">
      <c r="B880" s="68" t="str">
        <f t="shared" si="13"/>
        <v/>
      </c>
    </row>
    <row r="881" spans="2:2" x14ac:dyDescent="0.4">
      <c r="B881" s="68" t="str">
        <f t="shared" si="13"/>
        <v/>
      </c>
    </row>
    <row r="882" spans="2:2" x14ac:dyDescent="0.4">
      <c r="B882" s="68" t="str">
        <f t="shared" si="13"/>
        <v/>
      </c>
    </row>
    <row r="883" spans="2:2" x14ac:dyDescent="0.4">
      <c r="B883" s="68" t="str">
        <f t="shared" si="13"/>
        <v/>
      </c>
    </row>
    <row r="884" spans="2:2" x14ac:dyDescent="0.4">
      <c r="B884" s="68" t="str">
        <f t="shared" si="13"/>
        <v/>
      </c>
    </row>
    <row r="885" spans="2:2" x14ac:dyDescent="0.4">
      <c r="B885" s="68" t="str">
        <f t="shared" si="13"/>
        <v/>
      </c>
    </row>
    <row r="886" spans="2:2" x14ac:dyDescent="0.4">
      <c r="B886" s="68" t="str">
        <f t="shared" si="13"/>
        <v/>
      </c>
    </row>
    <row r="887" spans="2:2" x14ac:dyDescent="0.4">
      <c r="B887" s="68" t="str">
        <f t="shared" si="13"/>
        <v/>
      </c>
    </row>
    <row r="888" spans="2:2" x14ac:dyDescent="0.4">
      <c r="B888" s="68" t="str">
        <f t="shared" si="13"/>
        <v/>
      </c>
    </row>
    <row r="889" spans="2:2" x14ac:dyDescent="0.4">
      <c r="B889" s="68" t="str">
        <f t="shared" si="13"/>
        <v/>
      </c>
    </row>
    <row r="890" spans="2:2" x14ac:dyDescent="0.4">
      <c r="B890" s="68" t="str">
        <f t="shared" si="13"/>
        <v/>
      </c>
    </row>
    <row r="891" spans="2:2" x14ac:dyDescent="0.4">
      <c r="B891" s="68" t="str">
        <f t="shared" si="13"/>
        <v/>
      </c>
    </row>
    <row r="892" spans="2:2" x14ac:dyDescent="0.4">
      <c r="B892" s="68" t="str">
        <f t="shared" si="13"/>
        <v/>
      </c>
    </row>
    <row r="893" spans="2:2" x14ac:dyDescent="0.4">
      <c r="B893" s="68" t="str">
        <f t="shared" si="13"/>
        <v/>
      </c>
    </row>
    <row r="894" spans="2:2" x14ac:dyDescent="0.4">
      <c r="B894" s="68" t="str">
        <f t="shared" si="13"/>
        <v/>
      </c>
    </row>
    <row r="895" spans="2:2" x14ac:dyDescent="0.4">
      <c r="B895" s="68" t="str">
        <f t="shared" si="13"/>
        <v/>
      </c>
    </row>
    <row r="896" spans="2:2" x14ac:dyDescent="0.4">
      <c r="B896" s="68" t="str">
        <f t="shared" si="13"/>
        <v/>
      </c>
    </row>
    <row r="897" spans="2:2" x14ac:dyDescent="0.4">
      <c r="B897" s="68" t="str">
        <f t="shared" si="13"/>
        <v/>
      </c>
    </row>
    <row r="898" spans="2:2" x14ac:dyDescent="0.4">
      <c r="B898" s="68" t="str">
        <f t="shared" ref="B898:B961" si="14">IF(ISNUMBER(A898),(A898-平均値)^2,"")</f>
        <v/>
      </c>
    </row>
    <row r="899" spans="2:2" x14ac:dyDescent="0.4">
      <c r="B899" s="68" t="str">
        <f t="shared" si="14"/>
        <v/>
      </c>
    </row>
    <row r="900" spans="2:2" x14ac:dyDescent="0.4">
      <c r="B900" s="68" t="str">
        <f t="shared" si="14"/>
        <v/>
      </c>
    </row>
    <row r="901" spans="2:2" x14ac:dyDescent="0.4">
      <c r="B901" s="68" t="str">
        <f t="shared" si="14"/>
        <v/>
      </c>
    </row>
    <row r="902" spans="2:2" x14ac:dyDescent="0.4">
      <c r="B902" s="68" t="str">
        <f t="shared" si="14"/>
        <v/>
      </c>
    </row>
    <row r="903" spans="2:2" x14ac:dyDescent="0.4">
      <c r="B903" s="68" t="str">
        <f t="shared" si="14"/>
        <v/>
      </c>
    </row>
    <row r="904" spans="2:2" x14ac:dyDescent="0.4">
      <c r="B904" s="68" t="str">
        <f t="shared" si="14"/>
        <v/>
      </c>
    </row>
    <row r="905" spans="2:2" x14ac:dyDescent="0.4">
      <c r="B905" s="68" t="str">
        <f t="shared" si="14"/>
        <v/>
      </c>
    </row>
    <row r="906" spans="2:2" x14ac:dyDescent="0.4">
      <c r="B906" s="68" t="str">
        <f t="shared" si="14"/>
        <v/>
      </c>
    </row>
    <row r="907" spans="2:2" x14ac:dyDescent="0.4">
      <c r="B907" s="68" t="str">
        <f t="shared" si="14"/>
        <v/>
      </c>
    </row>
    <row r="908" spans="2:2" x14ac:dyDescent="0.4">
      <c r="B908" s="68" t="str">
        <f t="shared" si="14"/>
        <v/>
      </c>
    </row>
    <row r="909" spans="2:2" x14ac:dyDescent="0.4">
      <c r="B909" s="68" t="str">
        <f t="shared" si="14"/>
        <v/>
      </c>
    </row>
    <row r="910" spans="2:2" x14ac:dyDescent="0.4">
      <c r="B910" s="68" t="str">
        <f t="shared" si="14"/>
        <v/>
      </c>
    </row>
    <row r="911" spans="2:2" x14ac:dyDescent="0.4">
      <c r="B911" s="68" t="str">
        <f t="shared" si="14"/>
        <v/>
      </c>
    </row>
    <row r="912" spans="2:2" x14ac:dyDescent="0.4">
      <c r="B912" s="68" t="str">
        <f t="shared" si="14"/>
        <v/>
      </c>
    </row>
    <row r="913" spans="2:2" x14ac:dyDescent="0.4">
      <c r="B913" s="68" t="str">
        <f t="shared" si="14"/>
        <v/>
      </c>
    </row>
    <row r="914" spans="2:2" x14ac:dyDescent="0.4">
      <c r="B914" s="68" t="str">
        <f t="shared" si="14"/>
        <v/>
      </c>
    </row>
    <row r="915" spans="2:2" x14ac:dyDescent="0.4">
      <c r="B915" s="68" t="str">
        <f t="shared" si="14"/>
        <v/>
      </c>
    </row>
    <row r="916" spans="2:2" x14ac:dyDescent="0.4">
      <c r="B916" s="68" t="str">
        <f t="shared" si="14"/>
        <v/>
      </c>
    </row>
    <row r="917" spans="2:2" x14ac:dyDescent="0.4">
      <c r="B917" s="68" t="str">
        <f t="shared" si="14"/>
        <v/>
      </c>
    </row>
    <row r="918" spans="2:2" x14ac:dyDescent="0.4">
      <c r="B918" s="68" t="str">
        <f t="shared" si="14"/>
        <v/>
      </c>
    </row>
    <row r="919" spans="2:2" x14ac:dyDescent="0.4">
      <c r="B919" s="68" t="str">
        <f t="shared" si="14"/>
        <v/>
      </c>
    </row>
    <row r="920" spans="2:2" x14ac:dyDescent="0.4">
      <c r="B920" s="68" t="str">
        <f t="shared" si="14"/>
        <v/>
      </c>
    </row>
    <row r="921" spans="2:2" x14ac:dyDescent="0.4">
      <c r="B921" s="68" t="str">
        <f t="shared" si="14"/>
        <v/>
      </c>
    </row>
    <row r="922" spans="2:2" x14ac:dyDescent="0.4">
      <c r="B922" s="68" t="str">
        <f t="shared" si="14"/>
        <v/>
      </c>
    </row>
    <row r="923" spans="2:2" x14ac:dyDescent="0.4">
      <c r="B923" s="68" t="str">
        <f t="shared" si="14"/>
        <v/>
      </c>
    </row>
    <row r="924" spans="2:2" x14ac:dyDescent="0.4">
      <c r="B924" s="68" t="str">
        <f t="shared" si="14"/>
        <v/>
      </c>
    </row>
    <row r="925" spans="2:2" x14ac:dyDescent="0.4">
      <c r="B925" s="68" t="str">
        <f t="shared" si="14"/>
        <v/>
      </c>
    </row>
    <row r="926" spans="2:2" x14ac:dyDescent="0.4">
      <c r="B926" s="68" t="str">
        <f t="shared" si="14"/>
        <v/>
      </c>
    </row>
    <row r="927" spans="2:2" x14ac:dyDescent="0.4">
      <c r="B927" s="68" t="str">
        <f t="shared" si="14"/>
        <v/>
      </c>
    </row>
    <row r="928" spans="2:2" x14ac:dyDescent="0.4">
      <c r="B928" s="68" t="str">
        <f t="shared" si="14"/>
        <v/>
      </c>
    </row>
    <row r="929" spans="2:2" x14ac:dyDescent="0.4">
      <c r="B929" s="68" t="str">
        <f t="shared" si="14"/>
        <v/>
      </c>
    </row>
    <row r="930" spans="2:2" x14ac:dyDescent="0.4">
      <c r="B930" s="68" t="str">
        <f t="shared" si="14"/>
        <v/>
      </c>
    </row>
    <row r="931" spans="2:2" x14ac:dyDescent="0.4">
      <c r="B931" s="68" t="str">
        <f t="shared" si="14"/>
        <v/>
      </c>
    </row>
    <row r="932" spans="2:2" x14ac:dyDescent="0.4">
      <c r="B932" s="68" t="str">
        <f t="shared" si="14"/>
        <v/>
      </c>
    </row>
    <row r="933" spans="2:2" x14ac:dyDescent="0.4">
      <c r="B933" s="68" t="str">
        <f t="shared" si="14"/>
        <v/>
      </c>
    </row>
    <row r="934" spans="2:2" x14ac:dyDescent="0.4">
      <c r="B934" s="68" t="str">
        <f t="shared" si="14"/>
        <v/>
      </c>
    </row>
    <row r="935" spans="2:2" x14ac:dyDescent="0.4">
      <c r="B935" s="68" t="str">
        <f t="shared" si="14"/>
        <v/>
      </c>
    </row>
    <row r="936" spans="2:2" x14ac:dyDescent="0.4">
      <c r="B936" s="68" t="str">
        <f t="shared" si="14"/>
        <v/>
      </c>
    </row>
    <row r="937" spans="2:2" x14ac:dyDescent="0.4">
      <c r="B937" s="68" t="str">
        <f t="shared" si="14"/>
        <v/>
      </c>
    </row>
    <row r="938" spans="2:2" x14ac:dyDescent="0.4">
      <c r="B938" s="68" t="str">
        <f t="shared" si="14"/>
        <v/>
      </c>
    </row>
    <row r="939" spans="2:2" x14ac:dyDescent="0.4">
      <c r="B939" s="68" t="str">
        <f t="shared" si="14"/>
        <v/>
      </c>
    </row>
    <row r="940" spans="2:2" x14ac:dyDescent="0.4">
      <c r="B940" s="68" t="str">
        <f t="shared" si="14"/>
        <v/>
      </c>
    </row>
    <row r="941" spans="2:2" x14ac:dyDescent="0.4">
      <c r="B941" s="68" t="str">
        <f t="shared" si="14"/>
        <v/>
      </c>
    </row>
    <row r="942" spans="2:2" x14ac:dyDescent="0.4">
      <c r="B942" s="68" t="str">
        <f t="shared" si="14"/>
        <v/>
      </c>
    </row>
    <row r="943" spans="2:2" x14ac:dyDescent="0.4">
      <c r="B943" s="68" t="str">
        <f t="shared" si="14"/>
        <v/>
      </c>
    </row>
    <row r="944" spans="2:2" x14ac:dyDescent="0.4">
      <c r="B944" s="68" t="str">
        <f t="shared" si="14"/>
        <v/>
      </c>
    </row>
    <row r="945" spans="2:2" x14ac:dyDescent="0.4">
      <c r="B945" s="68" t="str">
        <f t="shared" si="14"/>
        <v/>
      </c>
    </row>
    <row r="946" spans="2:2" x14ac:dyDescent="0.4">
      <c r="B946" s="68" t="str">
        <f t="shared" si="14"/>
        <v/>
      </c>
    </row>
    <row r="947" spans="2:2" x14ac:dyDescent="0.4">
      <c r="B947" s="68" t="str">
        <f t="shared" si="14"/>
        <v/>
      </c>
    </row>
    <row r="948" spans="2:2" x14ac:dyDescent="0.4">
      <c r="B948" s="68" t="str">
        <f t="shared" si="14"/>
        <v/>
      </c>
    </row>
    <row r="949" spans="2:2" x14ac:dyDescent="0.4">
      <c r="B949" s="68" t="str">
        <f t="shared" si="14"/>
        <v/>
      </c>
    </row>
    <row r="950" spans="2:2" x14ac:dyDescent="0.4">
      <c r="B950" s="68" t="str">
        <f t="shared" si="14"/>
        <v/>
      </c>
    </row>
    <row r="951" spans="2:2" x14ac:dyDescent="0.4">
      <c r="B951" s="68" t="str">
        <f t="shared" si="14"/>
        <v/>
      </c>
    </row>
    <row r="952" spans="2:2" x14ac:dyDescent="0.4">
      <c r="B952" s="68" t="str">
        <f t="shared" si="14"/>
        <v/>
      </c>
    </row>
    <row r="953" spans="2:2" x14ac:dyDescent="0.4">
      <c r="B953" s="68" t="str">
        <f t="shared" si="14"/>
        <v/>
      </c>
    </row>
    <row r="954" spans="2:2" x14ac:dyDescent="0.4">
      <c r="B954" s="68" t="str">
        <f t="shared" si="14"/>
        <v/>
      </c>
    </row>
    <row r="955" spans="2:2" x14ac:dyDescent="0.4">
      <c r="B955" s="68" t="str">
        <f t="shared" si="14"/>
        <v/>
      </c>
    </row>
    <row r="956" spans="2:2" x14ac:dyDescent="0.4">
      <c r="B956" s="68" t="str">
        <f t="shared" si="14"/>
        <v/>
      </c>
    </row>
    <row r="957" spans="2:2" x14ac:dyDescent="0.4">
      <c r="B957" s="68" t="str">
        <f t="shared" si="14"/>
        <v/>
      </c>
    </row>
    <row r="958" spans="2:2" x14ac:dyDescent="0.4">
      <c r="B958" s="68" t="str">
        <f t="shared" si="14"/>
        <v/>
      </c>
    </row>
    <row r="959" spans="2:2" x14ac:dyDescent="0.4">
      <c r="B959" s="68" t="str">
        <f t="shared" si="14"/>
        <v/>
      </c>
    </row>
    <row r="960" spans="2:2" x14ac:dyDescent="0.4">
      <c r="B960" s="68" t="str">
        <f t="shared" si="14"/>
        <v/>
      </c>
    </row>
    <row r="961" spans="2:2" x14ac:dyDescent="0.4">
      <c r="B961" s="68" t="str">
        <f t="shared" si="14"/>
        <v/>
      </c>
    </row>
    <row r="962" spans="2:2" x14ac:dyDescent="0.4">
      <c r="B962" s="68" t="str">
        <f t="shared" ref="B962:B1001" si="15">IF(ISNUMBER(A962),(A962-平均値)^2,"")</f>
        <v/>
      </c>
    </row>
    <row r="963" spans="2:2" x14ac:dyDescent="0.4">
      <c r="B963" s="68" t="str">
        <f t="shared" si="15"/>
        <v/>
      </c>
    </row>
    <row r="964" spans="2:2" x14ac:dyDescent="0.4">
      <c r="B964" s="68" t="str">
        <f t="shared" si="15"/>
        <v/>
      </c>
    </row>
    <row r="965" spans="2:2" x14ac:dyDescent="0.4">
      <c r="B965" s="68" t="str">
        <f t="shared" si="15"/>
        <v/>
      </c>
    </row>
    <row r="966" spans="2:2" x14ac:dyDescent="0.4">
      <c r="B966" s="68" t="str">
        <f t="shared" si="15"/>
        <v/>
      </c>
    </row>
    <row r="967" spans="2:2" x14ac:dyDescent="0.4">
      <c r="B967" s="68" t="str">
        <f t="shared" si="15"/>
        <v/>
      </c>
    </row>
    <row r="968" spans="2:2" x14ac:dyDescent="0.4">
      <c r="B968" s="68" t="str">
        <f t="shared" si="15"/>
        <v/>
      </c>
    </row>
    <row r="969" spans="2:2" x14ac:dyDescent="0.4">
      <c r="B969" s="68" t="str">
        <f t="shared" si="15"/>
        <v/>
      </c>
    </row>
    <row r="970" spans="2:2" x14ac:dyDescent="0.4">
      <c r="B970" s="68" t="str">
        <f t="shared" si="15"/>
        <v/>
      </c>
    </row>
    <row r="971" spans="2:2" x14ac:dyDescent="0.4">
      <c r="B971" s="68" t="str">
        <f t="shared" si="15"/>
        <v/>
      </c>
    </row>
    <row r="972" spans="2:2" x14ac:dyDescent="0.4">
      <c r="B972" s="68" t="str">
        <f t="shared" si="15"/>
        <v/>
      </c>
    </row>
    <row r="973" spans="2:2" x14ac:dyDescent="0.4">
      <c r="B973" s="68" t="str">
        <f t="shared" si="15"/>
        <v/>
      </c>
    </row>
    <row r="974" spans="2:2" x14ac:dyDescent="0.4">
      <c r="B974" s="68" t="str">
        <f t="shared" si="15"/>
        <v/>
      </c>
    </row>
    <row r="975" spans="2:2" x14ac:dyDescent="0.4">
      <c r="B975" s="68" t="str">
        <f t="shared" si="15"/>
        <v/>
      </c>
    </row>
    <row r="976" spans="2:2" x14ac:dyDescent="0.4">
      <c r="B976" s="68" t="str">
        <f t="shared" si="15"/>
        <v/>
      </c>
    </row>
    <row r="977" spans="2:2" x14ac:dyDescent="0.4">
      <c r="B977" s="68" t="str">
        <f t="shared" si="15"/>
        <v/>
      </c>
    </row>
    <row r="978" spans="2:2" x14ac:dyDescent="0.4">
      <c r="B978" s="68" t="str">
        <f t="shared" si="15"/>
        <v/>
      </c>
    </row>
    <row r="979" spans="2:2" x14ac:dyDescent="0.4">
      <c r="B979" s="68" t="str">
        <f t="shared" si="15"/>
        <v/>
      </c>
    </row>
    <row r="980" spans="2:2" x14ac:dyDescent="0.4">
      <c r="B980" s="68" t="str">
        <f t="shared" si="15"/>
        <v/>
      </c>
    </row>
    <row r="981" spans="2:2" x14ac:dyDescent="0.4">
      <c r="B981" s="68" t="str">
        <f t="shared" si="15"/>
        <v/>
      </c>
    </row>
    <row r="982" spans="2:2" x14ac:dyDescent="0.4">
      <c r="B982" s="68" t="str">
        <f t="shared" si="15"/>
        <v/>
      </c>
    </row>
    <row r="983" spans="2:2" x14ac:dyDescent="0.4">
      <c r="B983" s="68" t="str">
        <f t="shared" si="15"/>
        <v/>
      </c>
    </row>
    <row r="984" spans="2:2" x14ac:dyDescent="0.4">
      <c r="B984" s="68" t="str">
        <f t="shared" si="15"/>
        <v/>
      </c>
    </row>
    <row r="985" spans="2:2" x14ac:dyDescent="0.4">
      <c r="B985" s="68" t="str">
        <f t="shared" si="15"/>
        <v/>
      </c>
    </row>
    <row r="986" spans="2:2" x14ac:dyDescent="0.4">
      <c r="B986" s="68" t="str">
        <f t="shared" si="15"/>
        <v/>
      </c>
    </row>
    <row r="987" spans="2:2" x14ac:dyDescent="0.4">
      <c r="B987" s="68" t="str">
        <f t="shared" si="15"/>
        <v/>
      </c>
    </row>
    <row r="988" spans="2:2" x14ac:dyDescent="0.4">
      <c r="B988" s="68" t="str">
        <f t="shared" si="15"/>
        <v/>
      </c>
    </row>
    <row r="989" spans="2:2" x14ac:dyDescent="0.4">
      <c r="B989" s="68" t="str">
        <f t="shared" si="15"/>
        <v/>
      </c>
    </row>
    <row r="990" spans="2:2" x14ac:dyDescent="0.4">
      <c r="B990" s="68" t="str">
        <f t="shared" si="15"/>
        <v/>
      </c>
    </row>
    <row r="991" spans="2:2" x14ac:dyDescent="0.4">
      <c r="B991" s="68" t="str">
        <f t="shared" si="15"/>
        <v/>
      </c>
    </row>
    <row r="992" spans="2:2" x14ac:dyDescent="0.4">
      <c r="B992" s="68" t="str">
        <f t="shared" si="15"/>
        <v/>
      </c>
    </row>
    <row r="993" spans="1:2" x14ac:dyDescent="0.4">
      <c r="B993" s="68" t="str">
        <f t="shared" si="15"/>
        <v/>
      </c>
    </row>
    <row r="994" spans="1:2" x14ac:dyDescent="0.4">
      <c r="B994" s="68" t="str">
        <f t="shared" si="15"/>
        <v/>
      </c>
    </row>
    <row r="995" spans="1:2" x14ac:dyDescent="0.4">
      <c r="B995" s="68" t="str">
        <f t="shared" si="15"/>
        <v/>
      </c>
    </row>
    <row r="996" spans="1:2" x14ac:dyDescent="0.4">
      <c r="B996" s="68" t="str">
        <f t="shared" si="15"/>
        <v/>
      </c>
    </row>
    <row r="997" spans="1:2" x14ac:dyDescent="0.4">
      <c r="B997" s="68" t="str">
        <f t="shared" si="15"/>
        <v/>
      </c>
    </row>
    <row r="998" spans="1:2" x14ac:dyDescent="0.4">
      <c r="B998" s="68" t="str">
        <f t="shared" si="15"/>
        <v/>
      </c>
    </row>
    <row r="999" spans="1:2" x14ac:dyDescent="0.4">
      <c r="B999" s="68" t="str">
        <f t="shared" si="15"/>
        <v/>
      </c>
    </row>
    <row r="1000" spans="1:2" x14ac:dyDescent="0.4">
      <c r="B1000" s="68" t="str">
        <f t="shared" si="15"/>
        <v/>
      </c>
    </row>
    <row r="1001" spans="1:2" s="70" customFormat="1" x14ac:dyDescent="0.4">
      <c r="A1001" s="81"/>
      <c r="B1001" s="68" t="str">
        <f t="shared" si="15"/>
        <v/>
      </c>
    </row>
    <row r="1002" spans="1:2" x14ac:dyDescent="0.4">
      <c r="B1002" s="68" t="str">
        <f t="shared" ref="B1002:B1065" si="16">IF(ISNUMBER(A1002),(A1002-平均値)^2,"")</f>
        <v/>
      </c>
    </row>
    <row r="1003" spans="1:2" x14ac:dyDescent="0.4">
      <c r="B1003" s="68" t="str">
        <f t="shared" si="16"/>
        <v/>
      </c>
    </row>
    <row r="1004" spans="1:2" x14ac:dyDescent="0.4">
      <c r="B1004" s="68" t="str">
        <f t="shared" si="16"/>
        <v/>
      </c>
    </row>
    <row r="1005" spans="1:2" x14ac:dyDescent="0.4">
      <c r="B1005" s="68" t="str">
        <f t="shared" si="16"/>
        <v/>
      </c>
    </row>
    <row r="1006" spans="1:2" x14ac:dyDescent="0.4">
      <c r="B1006" s="68" t="str">
        <f t="shared" si="16"/>
        <v/>
      </c>
    </row>
    <row r="1007" spans="1:2" x14ac:dyDescent="0.4">
      <c r="B1007" s="68" t="str">
        <f t="shared" si="16"/>
        <v/>
      </c>
    </row>
    <row r="1008" spans="1:2" x14ac:dyDescent="0.4">
      <c r="B1008" s="68" t="str">
        <f t="shared" si="16"/>
        <v/>
      </c>
    </row>
    <row r="1009" spans="2:2" x14ac:dyDescent="0.4">
      <c r="B1009" s="68" t="str">
        <f t="shared" si="16"/>
        <v/>
      </c>
    </row>
    <row r="1010" spans="2:2" x14ac:dyDescent="0.4">
      <c r="B1010" s="68" t="str">
        <f t="shared" si="16"/>
        <v/>
      </c>
    </row>
    <row r="1011" spans="2:2" x14ac:dyDescent="0.4">
      <c r="B1011" s="68" t="str">
        <f t="shared" si="16"/>
        <v/>
      </c>
    </row>
    <row r="1012" spans="2:2" x14ac:dyDescent="0.4">
      <c r="B1012" s="68" t="str">
        <f t="shared" si="16"/>
        <v/>
      </c>
    </row>
    <row r="1013" spans="2:2" x14ac:dyDescent="0.4">
      <c r="B1013" s="68" t="str">
        <f t="shared" si="16"/>
        <v/>
      </c>
    </row>
    <row r="1014" spans="2:2" x14ac:dyDescent="0.4">
      <c r="B1014" s="68" t="str">
        <f t="shared" si="16"/>
        <v/>
      </c>
    </row>
    <row r="1015" spans="2:2" x14ac:dyDescent="0.4">
      <c r="B1015" s="68" t="str">
        <f t="shared" si="16"/>
        <v/>
      </c>
    </row>
    <row r="1016" spans="2:2" x14ac:dyDescent="0.4">
      <c r="B1016" s="68" t="str">
        <f t="shared" si="16"/>
        <v/>
      </c>
    </row>
    <row r="1017" spans="2:2" x14ac:dyDescent="0.4">
      <c r="B1017" s="68" t="str">
        <f t="shared" si="16"/>
        <v/>
      </c>
    </row>
    <row r="1018" spans="2:2" x14ac:dyDescent="0.4">
      <c r="B1018" s="68" t="str">
        <f t="shared" si="16"/>
        <v/>
      </c>
    </row>
    <row r="1019" spans="2:2" x14ac:dyDescent="0.4">
      <c r="B1019" s="68" t="str">
        <f t="shared" si="16"/>
        <v/>
      </c>
    </row>
    <row r="1020" spans="2:2" x14ac:dyDescent="0.4">
      <c r="B1020" s="68" t="str">
        <f t="shared" si="16"/>
        <v/>
      </c>
    </row>
    <row r="1021" spans="2:2" x14ac:dyDescent="0.4">
      <c r="B1021" s="68" t="str">
        <f t="shared" si="16"/>
        <v/>
      </c>
    </row>
    <row r="1022" spans="2:2" x14ac:dyDescent="0.4">
      <c r="B1022" s="68" t="str">
        <f t="shared" si="16"/>
        <v/>
      </c>
    </row>
    <row r="1023" spans="2:2" x14ac:dyDescent="0.4">
      <c r="B1023" s="68" t="str">
        <f t="shared" si="16"/>
        <v/>
      </c>
    </row>
    <row r="1024" spans="2:2" x14ac:dyDescent="0.4">
      <c r="B1024" s="68" t="str">
        <f t="shared" si="16"/>
        <v/>
      </c>
    </row>
    <row r="1025" spans="2:2" x14ac:dyDescent="0.4">
      <c r="B1025" s="68" t="str">
        <f t="shared" si="16"/>
        <v/>
      </c>
    </row>
    <row r="1026" spans="2:2" x14ac:dyDescent="0.4">
      <c r="B1026" s="68" t="str">
        <f t="shared" si="16"/>
        <v/>
      </c>
    </row>
    <row r="1027" spans="2:2" x14ac:dyDescent="0.4">
      <c r="B1027" s="68" t="str">
        <f t="shared" si="16"/>
        <v/>
      </c>
    </row>
    <row r="1028" spans="2:2" x14ac:dyDescent="0.4">
      <c r="B1028" s="68" t="str">
        <f t="shared" si="16"/>
        <v/>
      </c>
    </row>
    <row r="1029" spans="2:2" x14ac:dyDescent="0.4">
      <c r="B1029" s="68" t="str">
        <f t="shared" si="16"/>
        <v/>
      </c>
    </row>
    <row r="1030" spans="2:2" x14ac:dyDescent="0.4">
      <c r="B1030" s="68" t="str">
        <f t="shared" si="16"/>
        <v/>
      </c>
    </row>
    <row r="1031" spans="2:2" x14ac:dyDescent="0.4">
      <c r="B1031" s="68" t="str">
        <f t="shared" si="16"/>
        <v/>
      </c>
    </row>
    <row r="1032" spans="2:2" x14ac:dyDescent="0.4">
      <c r="B1032" s="68" t="str">
        <f t="shared" si="16"/>
        <v/>
      </c>
    </row>
    <row r="1033" spans="2:2" x14ac:dyDescent="0.4">
      <c r="B1033" s="68" t="str">
        <f t="shared" si="16"/>
        <v/>
      </c>
    </row>
    <row r="1034" spans="2:2" x14ac:dyDescent="0.4">
      <c r="B1034" s="68" t="str">
        <f t="shared" si="16"/>
        <v/>
      </c>
    </row>
    <row r="1035" spans="2:2" x14ac:dyDescent="0.4">
      <c r="B1035" s="68" t="str">
        <f t="shared" si="16"/>
        <v/>
      </c>
    </row>
    <row r="1036" spans="2:2" x14ac:dyDescent="0.4">
      <c r="B1036" s="68" t="str">
        <f t="shared" si="16"/>
        <v/>
      </c>
    </row>
    <row r="1037" spans="2:2" x14ac:dyDescent="0.4">
      <c r="B1037" s="68" t="str">
        <f t="shared" si="16"/>
        <v/>
      </c>
    </row>
    <row r="1038" spans="2:2" x14ac:dyDescent="0.4">
      <c r="B1038" s="68" t="str">
        <f t="shared" si="16"/>
        <v/>
      </c>
    </row>
    <row r="1039" spans="2:2" x14ac:dyDescent="0.4">
      <c r="B1039" s="68" t="str">
        <f t="shared" si="16"/>
        <v/>
      </c>
    </row>
    <row r="1040" spans="2:2" x14ac:dyDescent="0.4">
      <c r="B1040" s="68" t="str">
        <f t="shared" si="16"/>
        <v/>
      </c>
    </row>
    <row r="1041" spans="2:2" x14ac:dyDescent="0.4">
      <c r="B1041" s="68" t="str">
        <f t="shared" si="16"/>
        <v/>
      </c>
    </row>
    <row r="1042" spans="2:2" x14ac:dyDescent="0.4">
      <c r="B1042" s="68" t="str">
        <f t="shared" si="16"/>
        <v/>
      </c>
    </row>
    <row r="1043" spans="2:2" x14ac:dyDescent="0.4">
      <c r="B1043" s="68" t="str">
        <f t="shared" si="16"/>
        <v/>
      </c>
    </row>
    <row r="1044" spans="2:2" x14ac:dyDescent="0.4">
      <c r="B1044" s="68" t="str">
        <f t="shared" si="16"/>
        <v/>
      </c>
    </row>
    <row r="1045" spans="2:2" x14ac:dyDescent="0.4">
      <c r="B1045" s="68" t="str">
        <f t="shared" si="16"/>
        <v/>
      </c>
    </row>
    <row r="1046" spans="2:2" x14ac:dyDescent="0.4">
      <c r="B1046" s="68" t="str">
        <f t="shared" si="16"/>
        <v/>
      </c>
    </row>
    <row r="1047" spans="2:2" x14ac:dyDescent="0.4">
      <c r="B1047" s="68" t="str">
        <f t="shared" si="16"/>
        <v/>
      </c>
    </row>
    <row r="1048" spans="2:2" x14ac:dyDescent="0.4">
      <c r="B1048" s="68" t="str">
        <f t="shared" si="16"/>
        <v/>
      </c>
    </row>
    <row r="1049" spans="2:2" x14ac:dyDescent="0.4">
      <c r="B1049" s="68" t="str">
        <f t="shared" si="16"/>
        <v/>
      </c>
    </row>
    <row r="1050" spans="2:2" x14ac:dyDescent="0.4">
      <c r="B1050" s="68" t="str">
        <f t="shared" si="16"/>
        <v/>
      </c>
    </row>
    <row r="1051" spans="2:2" x14ac:dyDescent="0.4">
      <c r="B1051" s="68" t="str">
        <f t="shared" si="16"/>
        <v/>
      </c>
    </row>
    <row r="1052" spans="2:2" x14ac:dyDescent="0.4">
      <c r="B1052" s="68" t="str">
        <f t="shared" si="16"/>
        <v/>
      </c>
    </row>
    <row r="1053" spans="2:2" x14ac:dyDescent="0.4">
      <c r="B1053" s="68" t="str">
        <f t="shared" si="16"/>
        <v/>
      </c>
    </row>
    <row r="1054" spans="2:2" x14ac:dyDescent="0.4">
      <c r="B1054" s="68" t="str">
        <f t="shared" si="16"/>
        <v/>
      </c>
    </row>
    <row r="1055" spans="2:2" x14ac:dyDescent="0.4">
      <c r="B1055" s="68" t="str">
        <f t="shared" si="16"/>
        <v/>
      </c>
    </row>
    <row r="1056" spans="2:2" x14ac:dyDescent="0.4">
      <c r="B1056" s="68" t="str">
        <f t="shared" si="16"/>
        <v/>
      </c>
    </row>
    <row r="1057" spans="2:2" x14ac:dyDescent="0.4">
      <c r="B1057" s="68" t="str">
        <f t="shared" si="16"/>
        <v/>
      </c>
    </row>
    <row r="1058" spans="2:2" x14ac:dyDescent="0.4">
      <c r="B1058" s="68" t="str">
        <f t="shared" si="16"/>
        <v/>
      </c>
    </row>
    <row r="1059" spans="2:2" x14ac:dyDescent="0.4">
      <c r="B1059" s="68" t="str">
        <f t="shared" si="16"/>
        <v/>
      </c>
    </row>
    <row r="1060" spans="2:2" x14ac:dyDescent="0.4">
      <c r="B1060" s="68" t="str">
        <f t="shared" si="16"/>
        <v/>
      </c>
    </row>
    <row r="1061" spans="2:2" x14ac:dyDescent="0.4">
      <c r="B1061" s="68" t="str">
        <f t="shared" si="16"/>
        <v/>
      </c>
    </row>
    <row r="1062" spans="2:2" x14ac:dyDescent="0.4">
      <c r="B1062" s="68" t="str">
        <f t="shared" si="16"/>
        <v/>
      </c>
    </row>
    <row r="1063" spans="2:2" x14ac:dyDescent="0.4">
      <c r="B1063" s="68" t="str">
        <f t="shared" si="16"/>
        <v/>
      </c>
    </row>
    <row r="1064" spans="2:2" x14ac:dyDescent="0.4">
      <c r="B1064" s="68" t="str">
        <f t="shared" si="16"/>
        <v/>
      </c>
    </row>
    <row r="1065" spans="2:2" x14ac:dyDescent="0.4">
      <c r="B1065" s="68" t="str">
        <f t="shared" si="16"/>
        <v/>
      </c>
    </row>
    <row r="1066" spans="2:2" x14ac:dyDescent="0.4">
      <c r="B1066" s="68" t="str">
        <f t="shared" ref="B1066:B1129" si="17">IF(ISNUMBER(A1066),(A1066-平均値)^2,"")</f>
        <v/>
      </c>
    </row>
    <row r="1067" spans="2:2" x14ac:dyDescent="0.4">
      <c r="B1067" s="68" t="str">
        <f t="shared" si="17"/>
        <v/>
      </c>
    </row>
    <row r="1068" spans="2:2" x14ac:dyDescent="0.4">
      <c r="B1068" s="68" t="str">
        <f t="shared" si="17"/>
        <v/>
      </c>
    </row>
    <row r="1069" spans="2:2" x14ac:dyDescent="0.4">
      <c r="B1069" s="68" t="str">
        <f t="shared" si="17"/>
        <v/>
      </c>
    </row>
    <row r="1070" spans="2:2" x14ac:dyDescent="0.4">
      <c r="B1070" s="68" t="str">
        <f t="shared" si="17"/>
        <v/>
      </c>
    </row>
    <row r="1071" spans="2:2" x14ac:dyDescent="0.4">
      <c r="B1071" s="68" t="str">
        <f t="shared" si="17"/>
        <v/>
      </c>
    </row>
    <row r="1072" spans="2:2" x14ac:dyDescent="0.4">
      <c r="B1072" s="68" t="str">
        <f t="shared" si="17"/>
        <v/>
      </c>
    </row>
    <row r="1073" spans="2:2" x14ac:dyDescent="0.4">
      <c r="B1073" s="68" t="str">
        <f t="shared" si="17"/>
        <v/>
      </c>
    </row>
    <row r="1074" spans="2:2" x14ac:dyDescent="0.4">
      <c r="B1074" s="68" t="str">
        <f t="shared" si="17"/>
        <v/>
      </c>
    </row>
    <row r="1075" spans="2:2" x14ac:dyDescent="0.4">
      <c r="B1075" s="68" t="str">
        <f t="shared" si="17"/>
        <v/>
      </c>
    </row>
    <row r="1076" spans="2:2" x14ac:dyDescent="0.4">
      <c r="B1076" s="68" t="str">
        <f t="shared" si="17"/>
        <v/>
      </c>
    </row>
    <row r="1077" spans="2:2" x14ac:dyDescent="0.4">
      <c r="B1077" s="68" t="str">
        <f t="shared" si="17"/>
        <v/>
      </c>
    </row>
    <row r="1078" spans="2:2" x14ac:dyDescent="0.4">
      <c r="B1078" s="68" t="str">
        <f t="shared" si="17"/>
        <v/>
      </c>
    </row>
    <row r="1079" spans="2:2" x14ac:dyDescent="0.4">
      <c r="B1079" s="68" t="str">
        <f t="shared" si="17"/>
        <v/>
      </c>
    </row>
    <row r="1080" spans="2:2" x14ac:dyDescent="0.4">
      <c r="B1080" s="68" t="str">
        <f t="shared" si="17"/>
        <v/>
      </c>
    </row>
    <row r="1081" spans="2:2" x14ac:dyDescent="0.4">
      <c r="B1081" s="68" t="str">
        <f t="shared" si="17"/>
        <v/>
      </c>
    </row>
    <row r="1082" spans="2:2" x14ac:dyDescent="0.4">
      <c r="B1082" s="68" t="str">
        <f t="shared" si="17"/>
        <v/>
      </c>
    </row>
    <row r="1083" spans="2:2" x14ac:dyDescent="0.4">
      <c r="B1083" s="68" t="str">
        <f t="shared" si="17"/>
        <v/>
      </c>
    </row>
    <row r="1084" spans="2:2" x14ac:dyDescent="0.4">
      <c r="B1084" s="68" t="str">
        <f t="shared" si="17"/>
        <v/>
      </c>
    </row>
    <row r="1085" spans="2:2" x14ac:dyDescent="0.4">
      <c r="B1085" s="68" t="str">
        <f t="shared" si="17"/>
        <v/>
      </c>
    </row>
    <row r="1086" spans="2:2" x14ac:dyDescent="0.4">
      <c r="B1086" s="68" t="str">
        <f t="shared" si="17"/>
        <v/>
      </c>
    </row>
    <row r="1087" spans="2:2" x14ac:dyDescent="0.4">
      <c r="B1087" s="68" t="str">
        <f t="shared" si="17"/>
        <v/>
      </c>
    </row>
    <row r="1088" spans="2:2" x14ac:dyDescent="0.4">
      <c r="B1088" s="68" t="str">
        <f t="shared" si="17"/>
        <v/>
      </c>
    </row>
    <row r="1089" spans="2:2" x14ac:dyDescent="0.4">
      <c r="B1089" s="68" t="str">
        <f t="shared" si="17"/>
        <v/>
      </c>
    </row>
    <row r="1090" spans="2:2" x14ac:dyDescent="0.4">
      <c r="B1090" s="68" t="str">
        <f t="shared" si="17"/>
        <v/>
      </c>
    </row>
    <row r="1091" spans="2:2" x14ac:dyDescent="0.4">
      <c r="B1091" s="68" t="str">
        <f t="shared" si="17"/>
        <v/>
      </c>
    </row>
    <row r="1092" spans="2:2" x14ac:dyDescent="0.4">
      <c r="B1092" s="68" t="str">
        <f t="shared" si="17"/>
        <v/>
      </c>
    </row>
    <row r="1093" spans="2:2" x14ac:dyDescent="0.4">
      <c r="B1093" s="68" t="str">
        <f t="shared" si="17"/>
        <v/>
      </c>
    </row>
    <row r="1094" spans="2:2" x14ac:dyDescent="0.4">
      <c r="B1094" s="68" t="str">
        <f t="shared" si="17"/>
        <v/>
      </c>
    </row>
    <row r="1095" spans="2:2" x14ac:dyDescent="0.4">
      <c r="B1095" s="68" t="str">
        <f t="shared" si="17"/>
        <v/>
      </c>
    </row>
    <row r="1096" spans="2:2" x14ac:dyDescent="0.4">
      <c r="B1096" s="68" t="str">
        <f t="shared" si="17"/>
        <v/>
      </c>
    </row>
    <row r="1097" spans="2:2" x14ac:dyDescent="0.4">
      <c r="B1097" s="68" t="str">
        <f t="shared" si="17"/>
        <v/>
      </c>
    </row>
    <row r="1098" spans="2:2" x14ac:dyDescent="0.4">
      <c r="B1098" s="68" t="str">
        <f t="shared" si="17"/>
        <v/>
      </c>
    </row>
    <row r="1099" spans="2:2" x14ac:dyDescent="0.4">
      <c r="B1099" s="68" t="str">
        <f t="shared" si="17"/>
        <v/>
      </c>
    </row>
    <row r="1100" spans="2:2" x14ac:dyDescent="0.4">
      <c r="B1100" s="68" t="str">
        <f t="shared" si="17"/>
        <v/>
      </c>
    </row>
    <row r="1101" spans="2:2" x14ac:dyDescent="0.4">
      <c r="B1101" s="68" t="str">
        <f t="shared" si="17"/>
        <v/>
      </c>
    </row>
    <row r="1102" spans="2:2" x14ac:dyDescent="0.4">
      <c r="B1102" s="68" t="str">
        <f t="shared" si="17"/>
        <v/>
      </c>
    </row>
    <row r="1103" spans="2:2" x14ac:dyDescent="0.4">
      <c r="B1103" s="68" t="str">
        <f t="shared" si="17"/>
        <v/>
      </c>
    </row>
    <row r="1104" spans="2:2" x14ac:dyDescent="0.4">
      <c r="B1104" s="68" t="str">
        <f t="shared" si="17"/>
        <v/>
      </c>
    </row>
    <row r="1105" spans="2:2" x14ac:dyDescent="0.4">
      <c r="B1105" s="68" t="str">
        <f t="shared" si="17"/>
        <v/>
      </c>
    </row>
    <row r="1106" spans="2:2" x14ac:dyDescent="0.4">
      <c r="B1106" s="68" t="str">
        <f t="shared" si="17"/>
        <v/>
      </c>
    </row>
    <row r="1107" spans="2:2" x14ac:dyDescent="0.4">
      <c r="B1107" s="68" t="str">
        <f t="shared" si="17"/>
        <v/>
      </c>
    </row>
    <row r="1108" spans="2:2" x14ac:dyDescent="0.4">
      <c r="B1108" s="68" t="str">
        <f t="shared" si="17"/>
        <v/>
      </c>
    </row>
    <row r="1109" spans="2:2" x14ac:dyDescent="0.4">
      <c r="B1109" s="68" t="str">
        <f t="shared" si="17"/>
        <v/>
      </c>
    </row>
    <row r="1110" spans="2:2" x14ac:dyDescent="0.4">
      <c r="B1110" s="68" t="str">
        <f t="shared" si="17"/>
        <v/>
      </c>
    </row>
    <row r="1111" spans="2:2" x14ac:dyDescent="0.4">
      <c r="B1111" s="68" t="str">
        <f t="shared" si="17"/>
        <v/>
      </c>
    </row>
    <row r="1112" spans="2:2" x14ac:dyDescent="0.4">
      <c r="B1112" s="68" t="str">
        <f t="shared" si="17"/>
        <v/>
      </c>
    </row>
    <row r="1113" spans="2:2" x14ac:dyDescent="0.4">
      <c r="B1113" s="68" t="str">
        <f t="shared" si="17"/>
        <v/>
      </c>
    </row>
    <row r="1114" spans="2:2" x14ac:dyDescent="0.4">
      <c r="B1114" s="68" t="str">
        <f t="shared" si="17"/>
        <v/>
      </c>
    </row>
    <row r="1115" spans="2:2" x14ac:dyDescent="0.4">
      <c r="B1115" s="68" t="str">
        <f t="shared" si="17"/>
        <v/>
      </c>
    </row>
    <row r="1116" spans="2:2" x14ac:dyDescent="0.4">
      <c r="B1116" s="68" t="str">
        <f t="shared" si="17"/>
        <v/>
      </c>
    </row>
    <row r="1117" spans="2:2" x14ac:dyDescent="0.4">
      <c r="B1117" s="68" t="str">
        <f t="shared" si="17"/>
        <v/>
      </c>
    </row>
    <row r="1118" spans="2:2" x14ac:dyDescent="0.4">
      <c r="B1118" s="68" t="str">
        <f t="shared" si="17"/>
        <v/>
      </c>
    </row>
    <row r="1119" spans="2:2" x14ac:dyDescent="0.4">
      <c r="B1119" s="68" t="str">
        <f t="shared" si="17"/>
        <v/>
      </c>
    </row>
    <row r="1120" spans="2:2" x14ac:dyDescent="0.4">
      <c r="B1120" s="68" t="str">
        <f t="shared" si="17"/>
        <v/>
      </c>
    </row>
    <row r="1121" spans="2:2" x14ac:dyDescent="0.4">
      <c r="B1121" s="68" t="str">
        <f t="shared" si="17"/>
        <v/>
      </c>
    </row>
    <row r="1122" spans="2:2" x14ac:dyDescent="0.4">
      <c r="B1122" s="68" t="str">
        <f t="shared" si="17"/>
        <v/>
      </c>
    </row>
    <row r="1123" spans="2:2" x14ac:dyDescent="0.4">
      <c r="B1123" s="68" t="str">
        <f t="shared" si="17"/>
        <v/>
      </c>
    </row>
    <row r="1124" spans="2:2" x14ac:dyDescent="0.4">
      <c r="B1124" s="68" t="str">
        <f t="shared" si="17"/>
        <v/>
      </c>
    </row>
    <row r="1125" spans="2:2" x14ac:dyDescent="0.4">
      <c r="B1125" s="68" t="str">
        <f t="shared" si="17"/>
        <v/>
      </c>
    </row>
    <row r="1126" spans="2:2" x14ac:dyDescent="0.4">
      <c r="B1126" s="68" t="str">
        <f t="shared" si="17"/>
        <v/>
      </c>
    </row>
    <row r="1127" spans="2:2" x14ac:dyDescent="0.4">
      <c r="B1127" s="68" t="str">
        <f t="shared" si="17"/>
        <v/>
      </c>
    </row>
    <row r="1128" spans="2:2" x14ac:dyDescent="0.4">
      <c r="B1128" s="68" t="str">
        <f t="shared" si="17"/>
        <v/>
      </c>
    </row>
    <row r="1129" spans="2:2" x14ac:dyDescent="0.4">
      <c r="B1129" s="68" t="str">
        <f t="shared" si="17"/>
        <v/>
      </c>
    </row>
    <row r="1130" spans="2:2" x14ac:dyDescent="0.4">
      <c r="B1130" s="68" t="str">
        <f t="shared" ref="B1130:B1193" si="18">IF(ISNUMBER(A1130),(A1130-平均値)^2,"")</f>
        <v/>
      </c>
    </row>
    <row r="1131" spans="2:2" x14ac:dyDescent="0.4">
      <c r="B1131" s="68" t="str">
        <f t="shared" si="18"/>
        <v/>
      </c>
    </row>
    <row r="1132" spans="2:2" x14ac:dyDescent="0.4">
      <c r="B1132" s="68" t="str">
        <f t="shared" si="18"/>
        <v/>
      </c>
    </row>
    <row r="1133" spans="2:2" x14ac:dyDescent="0.4">
      <c r="B1133" s="68" t="str">
        <f t="shared" si="18"/>
        <v/>
      </c>
    </row>
    <row r="1134" spans="2:2" x14ac:dyDescent="0.4">
      <c r="B1134" s="68" t="str">
        <f t="shared" si="18"/>
        <v/>
      </c>
    </row>
    <row r="1135" spans="2:2" x14ac:dyDescent="0.4">
      <c r="B1135" s="68" t="str">
        <f t="shared" si="18"/>
        <v/>
      </c>
    </row>
    <row r="1136" spans="2:2" x14ac:dyDescent="0.4">
      <c r="B1136" s="68" t="str">
        <f t="shared" si="18"/>
        <v/>
      </c>
    </row>
    <row r="1137" spans="2:2" x14ac:dyDescent="0.4">
      <c r="B1137" s="68" t="str">
        <f t="shared" si="18"/>
        <v/>
      </c>
    </row>
    <row r="1138" spans="2:2" x14ac:dyDescent="0.4">
      <c r="B1138" s="68" t="str">
        <f t="shared" si="18"/>
        <v/>
      </c>
    </row>
    <row r="1139" spans="2:2" x14ac:dyDescent="0.4">
      <c r="B1139" s="68" t="str">
        <f t="shared" si="18"/>
        <v/>
      </c>
    </row>
    <row r="1140" spans="2:2" x14ac:dyDescent="0.4">
      <c r="B1140" s="68" t="str">
        <f t="shared" si="18"/>
        <v/>
      </c>
    </row>
    <row r="1141" spans="2:2" x14ac:dyDescent="0.4">
      <c r="B1141" s="68" t="str">
        <f t="shared" si="18"/>
        <v/>
      </c>
    </row>
    <row r="1142" spans="2:2" x14ac:dyDescent="0.4">
      <c r="B1142" s="68" t="str">
        <f t="shared" si="18"/>
        <v/>
      </c>
    </row>
    <row r="1143" spans="2:2" x14ac:dyDescent="0.4">
      <c r="B1143" s="68" t="str">
        <f t="shared" si="18"/>
        <v/>
      </c>
    </row>
    <row r="1144" spans="2:2" x14ac:dyDescent="0.4">
      <c r="B1144" s="68" t="str">
        <f t="shared" si="18"/>
        <v/>
      </c>
    </row>
    <row r="1145" spans="2:2" x14ac:dyDescent="0.4">
      <c r="B1145" s="68" t="str">
        <f t="shared" si="18"/>
        <v/>
      </c>
    </row>
    <row r="1146" spans="2:2" x14ac:dyDescent="0.4">
      <c r="B1146" s="68" t="str">
        <f t="shared" si="18"/>
        <v/>
      </c>
    </row>
    <row r="1147" spans="2:2" x14ac:dyDescent="0.4">
      <c r="B1147" s="68" t="str">
        <f t="shared" si="18"/>
        <v/>
      </c>
    </row>
    <row r="1148" spans="2:2" x14ac:dyDescent="0.4">
      <c r="B1148" s="68" t="str">
        <f t="shared" si="18"/>
        <v/>
      </c>
    </row>
    <row r="1149" spans="2:2" x14ac:dyDescent="0.4">
      <c r="B1149" s="68" t="str">
        <f t="shared" si="18"/>
        <v/>
      </c>
    </row>
    <row r="1150" spans="2:2" x14ac:dyDescent="0.4">
      <c r="B1150" s="68" t="str">
        <f t="shared" si="18"/>
        <v/>
      </c>
    </row>
    <row r="1151" spans="2:2" x14ac:dyDescent="0.4">
      <c r="B1151" s="68" t="str">
        <f t="shared" si="18"/>
        <v/>
      </c>
    </row>
    <row r="1152" spans="2:2" x14ac:dyDescent="0.4">
      <c r="B1152" s="68" t="str">
        <f t="shared" si="18"/>
        <v/>
      </c>
    </row>
    <row r="1153" spans="2:2" x14ac:dyDescent="0.4">
      <c r="B1153" s="68" t="str">
        <f t="shared" si="18"/>
        <v/>
      </c>
    </row>
    <row r="1154" spans="2:2" x14ac:dyDescent="0.4">
      <c r="B1154" s="68" t="str">
        <f t="shared" si="18"/>
        <v/>
      </c>
    </row>
    <row r="1155" spans="2:2" x14ac:dyDescent="0.4">
      <c r="B1155" s="68" t="str">
        <f t="shared" si="18"/>
        <v/>
      </c>
    </row>
    <row r="1156" spans="2:2" x14ac:dyDescent="0.4">
      <c r="B1156" s="68" t="str">
        <f t="shared" si="18"/>
        <v/>
      </c>
    </row>
    <row r="1157" spans="2:2" x14ac:dyDescent="0.4">
      <c r="B1157" s="68" t="str">
        <f t="shared" si="18"/>
        <v/>
      </c>
    </row>
    <row r="1158" spans="2:2" x14ac:dyDescent="0.4">
      <c r="B1158" s="68" t="str">
        <f t="shared" si="18"/>
        <v/>
      </c>
    </row>
    <row r="1159" spans="2:2" x14ac:dyDescent="0.4">
      <c r="B1159" s="68" t="str">
        <f t="shared" si="18"/>
        <v/>
      </c>
    </row>
    <row r="1160" spans="2:2" x14ac:dyDescent="0.4">
      <c r="B1160" s="68" t="str">
        <f t="shared" si="18"/>
        <v/>
      </c>
    </row>
    <row r="1161" spans="2:2" x14ac:dyDescent="0.4">
      <c r="B1161" s="68" t="str">
        <f t="shared" si="18"/>
        <v/>
      </c>
    </row>
    <row r="1162" spans="2:2" x14ac:dyDescent="0.4">
      <c r="B1162" s="68" t="str">
        <f t="shared" si="18"/>
        <v/>
      </c>
    </row>
    <row r="1163" spans="2:2" x14ac:dyDescent="0.4">
      <c r="B1163" s="68" t="str">
        <f t="shared" si="18"/>
        <v/>
      </c>
    </row>
    <row r="1164" spans="2:2" x14ac:dyDescent="0.4">
      <c r="B1164" s="68" t="str">
        <f t="shared" si="18"/>
        <v/>
      </c>
    </row>
    <row r="1165" spans="2:2" x14ac:dyDescent="0.4">
      <c r="B1165" s="68" t="str">
        <f t="shared" si="18"/>
        <v/>
      </c>
    </row>
    <row r="1166" spans="2:2" x14ac:dyDescent="0.4">
      <c r="B1166" s="68" t="str">
        <f t="shared" si="18"/>
        <v/>
      </c>
    </row>
    <row r="1167" spans="2:2" x14ac:dyDescent="0.4">
      <c r="B1167" s="68" t="str">
        <f t="shared" si="18"/>
        <v/>
      </c>
    </row>
    <row r="1168" spans="2:2" x14ac:dyDescent="0.4">
      <c r="B1168" s="68" t="str">
        <f t="shared" si="18"/>
        <v/>
      </c>
    </row>
    <row r="1169" spans="2:2" x14ac:dyDescent="0.4">
      <c r="B1169" s="68" t="str">
        <f t="shared" si="18"/>
        <v/>
      </c>
    </row>
    <row r="1170" spans="2:2" x14ac:dyDescent="0.4">
      <c r="B1170" s="68" t="str">
        <f t="shared" si="18"/>
        <v/>
      </c>
    </row>
    <row r="1171" spans="2:2" x14ac:dyDescent="0.4">
      <c r="B1171" s="68" t="str">
        <f t="shared" si="18"/>
        <v/>
      </c>
    </row>
    <row r="1172" spans="2:2" x14ac:dyDescent="0.4">
      <c r="B1172" s="68" t="str">
        <f t="shared" si="18"/>
        <v/>
      </c>
    </row>
    <row r="1173" spans="2:2" x14ac:dyDescent="0.4">
      <c r="B1173" s="68" t="str">
        <f t="shared" si="18"/>
        <v/>
      </c>
    </row>
    <row r="1174" spans="2:2" x14ac:dyDescent="0.4">
      <c r="B1174" s="68" t="str">
        <f t="shared" si="18"/>
        <v/>
      </c>
    </row>
    <row r="1175" spans="2:2" x14ac:dyDescent="0.4">
      <c r="B1175" s="68" t="str">
        <f t="shared" si="18"/>
        <v/>
      </c>
    </row>
    <row r="1176" spans="2:2" x14ac:dyDescent="0.4">
      <c r="B1176" s="68" t="str">
        <f t="shared" si="18"/>
        <v/>
      </c>
    </row>
    <row r="1177" spans="2:2" x14ac:dyDescent="0.4">
      <c r="B1177" s="68" t="str">
        <f t="shared" si="18"/>
        <v/>
      </c>
    </row>
    <row r="1178" spans="2:2" x14ac:dyDescent="0.4">
      <c r="B1178" s="68" t="str">
        <f t="shared" si="18"/>
        <v/>
      </c>
    </row>
    <row r="1179" spans="2:2" x14ac:dyDescent="0.4">
      <c r="B1179" s="68" t="str">
        <f t="shared" si="18"/>
        <v/>
      </c>
    </row>
    <row r="1180" spans="2:2" x14ac:dyDescent="0.4">
      <c r="B1180" s="68" t="str">
        <f t="shared" si="18"/>
        <v/>
      </c>
    </row>
    <row r="1181" spans="2:2" x14ac:dyDescent="0.4">
      <c r="B1181" s="68" t="str">
        <f t="shared" si="18"/>
        <v/>
      </c>
    </row>
    <row r="1182" spans="2:2" x14ac:dyDescent="0.4">
      <c r="B1182" s="68" t="str">
        <f t="shared" si="18"/>
        <v/>
      </c>
    </row>
    <row r="1183" spans="2:2" x14ac:dyDescent="0.4">
      <c r="B1183" s="68" t="str">
        <f t="shared" si="18"/>
        <v/>
      </c>
    </row>
    <row r="1184" spans="2:2" x14ac:dyDescent="0.4">
      <c r="B1184" s="68" t="str">
        <f t="shared" si="18"/>
        <v/>
      </c>
    </row>
    <row r="1185" spans="2:2" x14ac:dyDescent="0.4">
      <c r="B1185" s="68" t="str">
        <f t="shared" si="18"/>
        <v/>
      </c>
    </row>
    <row r="1186" spans="2:2" x14ac:dyDescent="0.4">
      <c r="B1186" s="68" t="str">
        <f t="shared" si="18"/>
        <v/>
      </c>
    </row>
    <row r="1187" spans="2:2" x14ac:dyDescent="0.4">
      <c r="B1187" s="68" t="str">
        <f t="shared" si="18"/>
        <v/>
      </c>
    </row>
    <row r="1188" spans="2:2" x14ac:dyDescent="0.4">
      <c r="B1188" s="68" t="str">
        <f t="shared" si="18"/>
        <v/>
      </c>
    </row>
    <row r="1189" spans="2:2" x14ac:dyDescent="0.4">
      <c r="B1189" s="68" t="str">
        <f t="shared" si="18"/>
        <v/>
      </c>
    </row>
    <row r="1190" spans="2:2" x14ac:dyDescent="0.4">
      <c r="B1190" s="68" t="str">
        <f t="shared" si="18"/>
        <v/>
      </c>
    </row>
    <row r="1191" spans="2:2" x14ac:dyDescent="0.4">
      <c r="B1191" s="68" t="str">
        <f t="shared" si="18"/>
        <v/>
      </c>
    </row>
    <row r="1192" spans="2:2" x14ac:dyDescent="0.4">
      <c r="B1192" s="68" t="str">
        <f t="shared" si="18"/>
        <v/>
      </c>
    </row>
    <row r="1193" spans="2:2" x14ac:dyDescent="0.4">
      <c r="B1193" s="68" t="str">
        <f t="shared" si="18"/>
        <v/>
      </c>
    </row>
    <row r="1194" spans="2:2" x14ac:dyDescent="0.4">
      <c r="B1194" s="68" t="str">
        <f t="shared" ref="B1194:B1257" si="19">IF(ISNUMBER(A1194),(A1194-平均値)^2,"")</f>
        <v/>
      </c>
    </row>
    <row r="1195" spans="2:2" x14ac:dyDescent="0.4">
      <c r="B1195" s="68" t="str">
        <f t="shared" si="19"/>
        <v/>
      </c>
    </row>
    <row r="1196" spans="2:2" x14ac:dyDescent="0.4">
      <c r="B1196" s="68" t="str">
        <f t="shared" si="19"/>
        <v/>
      </c>
    </row>
    <row r="1197" spans="2:2" x14ac:dyDescent="0.4">
      <c r="B1197" s="68" t="str">
        <f t="shared" si="19"/>
        <v/>
      </c>
    </row>
    <row r="1198" spans="2:2" x14ac:dyDescent="0.4">
      <c r="B1198" s="68" t="str">
        <f t="shared" si="19"/>
        <v/>
      </c>
    </row>
    <row r="1199" spans="2:2" x14ac:dyDescent="0.4">
      <c r="B1199" s="68" t="str">
        <f t="shared" si="19"/>
        <v/>
      </c>
    </row>
    <row r="1200" spans="2:2" x14ac:dyDescent="0.4">
      <c r="B1200" s="68" t="str">
        <f t="shared" si="19"/>
        <v/>
      </c>
    </row>
    <row r="1201" spans="2:2" x14ac:dyDescent="0.4">
      <c r="B1201" s="68" t="str">
        <f t="shared" si="19"/>
        <v/>
      </c>
    </row>
    <row r="1202" spans="2:2" x14ac:dyDescent="0.4">
      <c r="B1202" s="68" t="str">
        <f t="shared" si="19"/>
        <v/>
      </c>
    </row>
    <row r="1203" spans="2:2" x14ac:dyDescent="0.4">
      <c r="B1203" s="68" t="str">
        <f t="shared" si="19"/>
        <v/>
      </c>
    </row>
    <row r="1204" spans="2:2" x14ac:dyDescent="0.4">
      <c r="B1204" s="68" t="str">
        <f t="shared" si="19"/>
        <v/>
      </c>
    </row>
    <row r="1205" spans="2:2" x14ac:dyDescent="0.4">
      <c r="B1205" s="68" t="str">
        <f t="shared" si="19"/>
        <v/>
      </c>
    </row>
    <row r="1206" spans="2:2" x14ac:dyDescent="0.4">
      <c r="B1206" s="68" t="str">
        <f t="shared" si="19"/>
        <v/>
      </c>
    </row>
    <row r="1207" spans="2:2" x14ac:dyDescent="0.4">
      <c r="B1207" s="68" t="str">
        <f t="shared" si="19"/>
        <v/>
      </c>
    </row>
    <row r="1208" spans="2:2" x14ac:dyDescent="0.4">
      <c r="B1208" s="68" t="str">
        <f t="shared" si="19"/>
        <v/>
      </c>
    </row>
    <row r="1209" spans="2:2" x14ac:dyDescent="0.4">
      <c r="B1209" s="68" t="str">
        <f t="shared" si="19"/>
        <v/>
      </c>
    </row>
    <row r="1210" spans="2:2" x14ac:dyDescent="0.4">
      <c r="B1210" s="68" t="str">
        <f t="shared" si="19"/>
        <v/>
      </c>
    </row>
    <row r="1211" spans="2:2" x14ac:dyDescent="0.4">
      <c r="B1211" s="68" t="str">
        <f t="shared" si="19"/>
        <v/>
      </c>
    </row>
    <row r="1212" spans="2:2" x14ac:dyDescent="0.4">
      <c r="B1212" s="68" t="str">
        <f t="shared" si="19"/>
        <v/>
      </c>
    </row>
    <row r="1213" spans="2:2" x14ac:dyDescent="0.4">
      <c r="B1213" s="68" t="str">
        <f t="shared" si="19"/>
        <v/>
      </c>
    </row>
    <row r="1214" spans="2:2" x14ac:dyDescent="0.4">
      <c r="B1214" s="68" t="str">
        <f t="shared" si="19"/>
        <v/>
      </c>
    </row>
    <row r="1215" spans="2:2" x14ac:dyDescent="0.4">
      <c r="B1215" s="68" t="str">
        <f t="shared" si="19"/>
        <v/>
      </c>
    </row>
    <row r="1216" spans="2:2" x14ac:dyDescent="0.4">
      <c r="B1216" s="68" t="str">
        <f t="shared" si="19"/>
        <v/>
      </c>
    </row>
    <row r="1217" spans="2:2" x14ac:dyDescent="0.4">
      <c r="B1217" s="68" t="str">
        <f t="shared" si="19"/>
        <v/>
      </c>
    </row>
    <row r="1218" spans="2:2" x14ac:dyDescent="0.4">
      <c r="B1218" s="68" t="str">
        <f t="shared" si="19"/>
        <v/>
      </c>
    </row>
    <row r="1219" spans="2:2" x14ac:dyDescent="0.4">
      <c r="B1219" s="68" t="str">
        <f t="shared" si="19"/>
        <v/>
      </c>
    </row>
    <row r="1220" spans="2:2" x14ac:dyDescent="0.4">
      <c r="B1220" s="68" t="str">
        <f t="shared" si="19"/>
        <v/>
      </c>
    </row>
    <row r="1221" spans="2:2" x14ac:dyDescent="0.4">
      <c r="B1221" s="68" t="str">
        <f t="shared" si="19"/>
        <v/>
      </c>
    </row>
    <row r="1222" spans="2:2" x14ac:dyDescent="0.4">
      <c r="B1222" s="68" t="str">
        <f t="shared" si="19"/>
        <v/>
      </c>
    </row>
    <row r="1223" spans="2:2" x14ac:dyDescent="0.4">
      <c r="B1223" s="68" t="str">
        <f t="shared" si="19"/>
        <v/>
      </c>
    </row>
    <row r="1224" spans="2:2" x14ac:dyDescent="0.4">
      <c r="B1224" s="68" t="str">
        <f t="shared" si="19"/>
        <v/>
      </c>
    </row>
    <row r="1225" spans="2:2" x14ac:dyDescent="0.4">
      <c r="B1225" s="68" t="str">
        <f t="shared" si="19"/>
        <v/>
      </c>
    </row>
    <row r="1226" spans="2:2" x14ac:dyDescent="0.4">
      <c r="B1226" s="68" t="str">
        <f t="shared" si="19"/>
        <v/>
      </c>
    </row>
    <row r="1227" spans="2:2" x14ac:dyDescent="0.4">
      <c r="B1227" s="68" t="str">
        <f t="shared" si="19"/>
        <v/>
      </c>
    </row>
    <row r="1228" spans="2:2" x14ac:dyDescent="0.4">
      <c r="B1228" s="68" t="str">
        <f t="shared" si="19"/>
        <v/>
      </c>
    </row>
    <row r="1229" spans="2:2" x14ac:dyDescent="0.4">
      <c r="B1229" s="68" t="str">
        <f t="shared" si="19"/>
        <v/>
      </c>
    </row>
    <row r="1230" spans="2:2" x14ac:dyDescent="0.4">
      <c r="B1230" s="68" t="str">
        <f t="shared" si="19"/>
        <v/>
      </c>
    </row>
    <row r="1231" spans="2:2" x14ac:dyDescent="0.4">
      <c r="B1231" s="68" t="str">
        <f t="shared" si="19"/>
        <v/>
      </c>
    </row>
    <row r="1232" spans="2:2" x14ac:dyDescent="0.4">
      <c r="B1232" s="68" t="str">
        <f t="shared" si="19"/>
        <v/>
      </c>
    </row>
    <row r="1233" spans="2:2" x14ac:dyDescent="0.4">
      <c r="B1233" s="68" t="str">
        <f t="shared" si="19"/>
        <v/>
      </c>
    </row>
    <row r="1234" spans="2:2" x14ac:dyDescent="0.4">
      <c r="B1234" s="68" t="str">
        <f t="shared" si="19"/>
        <v/>
      </c>
    </row>
    <row r="1235" spans="2:2" x14ac:dyDescent="0.4">
      <c r="B1235" s="68" t="str">
        <f t="shared" si="19"/>
        <v/>
      </c>
    </row>
    <row r="1236" spans="2:2" x14ac:dyDescent="0.4">
      <c r="B1236" s="68" t="str">
        <f t="shared" si="19"/>
        <v/>
      </c>
    </row>
    <row r="1237" spans="2:2" x14ac:dyDescent="0.4">
      <c r="B1237" s="68" t="str">
        <f t="shared" si="19"/>
        <v/>
      </c>
    </row>
    <row r="1238" spans="2:2" x14ac:dyDescent="0.4">
      <c r="B1238" s="68" t="str">
        <f t="shared" si="19"/>
        <v/>
      </c>
    </row>
    <row r="1239" spans="2:2" x14ac:dyDescent="0.4">
      <c r="B1239" s="68" t="str">
        <f t="shared" si="19"/>
        <v/>
      </c>
    </row>
    <row r="1240" spans="2:2" x14ac:dyDescent="0.4">
      <c r="B1240" s="68" t="str">
        <f t="shared" si="19"/>
        <v/>
      </c>
    </row>
    <row r="1241" spans="2:2" x14ac:dyDescent="0.4">
      <c r="B1241" s="68" t="str">
        <f t="shared" si="19"/>
        <v/>
      </c>
    </row>
    <row r="1242" spans="2:2" x14ac:dyDescent="0.4">
      <c r="B1242" s="68" t="str">
        <f t="shared" si="19"/>
        <v/>
      </c>
    </row>
    <row r="1243" spans="2:2" x14ac:dyDescent="0.4">
      <c r="B1243" s="68" t="str">
        <f t="shared" si="19"/>
        <v/>
      </c>
    </row>
    <row r="1244" spans="2:2" x14ac:dyDescent="0.4">
      <c r="B1244" s="68" t="str">
        <f t="shared" si="19"/>
        <v/>
      </c>
    </row>
    <row r="1245" spans="2:2" x14ac:dyDescent="0.4">
      <c r="B1245" s="68" t="str">
        <f t="shared" si="19"/>
        <v/>
      </c>
    </row>
    <row r="1246" spans="2:2" x14ac:dyDescent="0.4">
      <c r="B1246" s="68" t="str">
        <f t="shared" si="19"/>
        <v/>
      </c>
    </row>
    <row r="1247" spans="2:2" x14ac:dyDescent="0.4">
      <c r="B1247" s="68" t="str">
        <f t="shared" si="19"/>
        <v/>
      </c>
    </row>
    <row r="1248" spans="2:2" x14ac:dyDescent="0.4">
      <c r="B1248" s="68" t="str">
        <f t="shared" si="19"/>
        <v/>
      </c>
    </row>
    <row r="1249" spans="2:2" x14ac:dyDescent="0.4">
      <c r="B1249" s="68" t="str">
        <f t="shared" si="19"/>
        <v/>
      </c>
    </row>
    <row r="1250" spans="2:2" x14ac:dyDescent="0.4">
      <c r="B1250" s="68" t="str">
        <f t="shared" si="19"/>
        <v/>
      </c>
    </row>
    <row r="1251" spans="2:2" x14ac:dyDescent="0.4">
      <c r="B1251" s="68" t="str">
        <f t="shared" si="19"/>
        <v/>
      </c>
    </row>
    <row r="1252" spans="2:2" x14ac:dyDescent="0.4">
      <c r="B1252" s="68" t="str">
        <f t="shared" si="19"/>
        <v/>
      </c>
    </row>
    <row r="1253" spans="2:2" x14ac:dyDescent="0.4">
      <c r="B1253" s="68" t="str">
        <f t="shared" si="19"/>
        <v/>
      </c>
    </row>
    <row r="1254" spans="2:2" x14ac:dyDescent="0.4">
      <c r="B1254" s="68" t="str">
        <f t="shared" si="19"/>
        <v/>
      </c>
    </row>
    <row r="1255" spans="2:2" x14ac:dyDescent="0.4">
      <c r="B1255" s="68" t="str">
        <f t="shared" si="19"/>
        <v/>
      </c>
    </row>
    <row r="1256" spans="2:2" x14ac:dyDescent="0.4">
      <c r="B1256" s="68" t="str">
        <f t="shared" si="19"/>
        <v/>
      </c>
    </row>
    <row r="1257" spans="2:2" x14ac:dyDescent="0.4">
      <c r="B1257" s="68" t="str">
        <f t="shared" si="19"/>
        <v/>
      </c>
    </row>
    <row r="1258" spans="2:2" x14ac:dyDescent="0.4">
      <c r="B1258" s="68" t="str">
        <f t="shared" ref="B1258:B1321" si="20">IF(ISNUMBER(A1258),(A1258-平均値)^2,"")</f>
        <v/>
      </c>
    </row>
    <row r="1259" spans="2:2" x14ac:dyDescent="0.4">
      <c r="B1259" s="68" t="str">
        <f t="shared" si="20"/>
        <v/>
      </c>
    </row>
    <row r="1260" spans="2:2" x14ac:dyDescent="0.4">
      <c r="B1260" s="68" t="str">
        <f t="shared" si="20"/>
        <v/>
      </c>
    </row>
    <row r="1261" spans="2:2" x14ac:dyDescent="0.4">
      <c r="B1261" s="68" t="str">
        <f t="shared" si="20"/>
        <v/>
      </c>
    </row>
    <row r="1262" spans="2:2" x14ac:dyDescent="0.4">
      <c r="B1262" s="68" t="str">
        <f t="shared" si="20"/>
        <v/>
      </c>
    </row>
    <row r="1263" spans="2:2" x14ac:dyDescent="0.4">
      <c r="B1263" s="68" t="str">
        <f t="shared" si="20"/>
        <v/>
      </c>
    </row>
    <row r="1264" spans="2:2" x14ac:dyDescent="0.4">
      <c r="B1264" s="68" t="str">
        <f t="shared" si="20"/>
        <v/>
      </c>
    </row>
    <row r="1265" spans="2:2" x14ac:dyDescent="0.4">
      <c r="B1265" s="68" t="str">
        <f t="shared" si="20"/>
        <v/>
      </c>
    </row>
    <row r="1266" spans="2:2" x14ac:dyDescent="0.4">
      <c r="B1266" s="68" t="str">
        <f t="shared" si="20"/>
        <v/>
      </c>
    </row>
    <row r="1267" spans="2:2" x14ac:dyDescent="0.4">
      <c r="B1267" s="68" t="str">
        <f t="shared" si="20"/>
        <v/>
      </c>
    </row>
    <row r="1268" spans="2:2" x14ac:dyDescent="0.4">
      <c r="B1268" s="68" t="str">
        <f t="shared" si="20"/>
        <v/>
      </c>
    </row>
    <row r="1269" spans="2:2" x14ac:dyDescent="0.4">
      <c r="B1269" s="68" t="str">
        <f t="shared" si="20"/>
        <v/>
      </c>
    </row>
    <row r="1270" spans="2:2" x14ac:dyDescent="0.4">
      <c r="B1270" s="68" t="str">
        <f t="shared" si="20"/>
        <v/>
      </c>
    </row>
    <row r="1271" spans="2:2" x14ac:dyDescent="0.4">
      <c r="B1271" s="68" t="str">
        <f t="shared" si="20"/>
        <v/>
      </c>
    </row>
    <row r="1272" spans="2:2" x14ac:dyDescent="0.4">
      <c r="B1272" s="68" t="str">
        <f t="shared" si="20"/>
        <v/>
      </c>
    </row>
    <row r="1273" spans="2:2" x14ac:dyDescent="0.4">
      <c r="B1273" s="68" t="str">
        <f t="shared" si="20"/>
        <v/>
      </c>
    </row>
    <row r="1274" spans="2:2" x14ac:dyDescent="0.4">
      <c r="B1274" s="68" t="str">
        <f t="shared" si="20"/>
        <v/>
      </c>
    </row>
    <row r="1275" spans="2:2" x14ac:dyDescent="0.4">
      <c r="B1275" s="68" t="str">
        <f t="shared" si="20"/>
        <v/>
      </c>
    </row>
    <row r="1276" spans="2:2" x14ac:dyDescent="0.4">
      <c r="B1276" s="68" t="str">
        <f t="shared" si="20"/>
        <v/>
      </c>
    </row>
    <row r="1277" spans="2:2" x14ac:dyDescent="0.4">
      <c r="B1277" s="68" t="str">
        <f t="shared" si="20"/>
        <v/>
      </c>
    </row>
    <row r="1278" spans="2:2" x14ac:dyDescent="0.4">
      <c r="B1278" s="68" t="str">
        <f t="shared" si="20"/>
        <v/>
      </c>
    </row>
    <row r="1279" spans="2:2" x14ac:dyDescent="0.4">
      <c r="B1279" s="68" t="str">
        <f t="shared" si="20"/>
        <v/>
      </c>
    </row>
    <row r="1280" spans="2:2" x14ac:dyDescent="0.4">
      <c r="B1280" s="68" t="str">
        <f t="shared" si="20"/>
        <v/>
      </c>
    </row>
    <row r="1281" spans="2:2" x14ac:dyDescent="0.4">
      <c r="B1281" s="68" t="str">
        <f t="shared" si="20"/>
        <v/>
      </c>
    </row>
    <row r="1282" spans="2:2" x14ac:dyDescent="0.4">
      <c r="B1282" s="68" t="str">
        <f t="shared" si="20"/>
        <v/>
      </c>
    </row>
    <row r="1283" spans="2:2" x14ac:dyDescent="0.4">
      <c r="B1283" s="68" t="str">
        <f t="shared" si="20"/>
        <v/>
      </c>
    </row>
    <row r="1284" spans="2:2" x14ac:dyDescent="0.4">
      <c r="B1284" s="68" t="str">
        <f t="shared" si="20"/>
        <v/>
      </c>
    </row>
    <row r="1285" spans="2:2" x14ac:dyDescent="0.4">
      <c r="B1285" s="68" t="str">
        <f t="shared" si="20"/>
        <v/>
      </c>
    </row>
    <row r="1286" spans="2:2" x14ac:dyDescent="0.4">
      <c r="B1286" s="68" t="str">
        <f t="shared" si="20"/>
        <v/>
      </c>
    </row>
    <row r="1287" spans="2:2" x14ac:dyDescent="0.4">
      <c r="B1287" s="68" t="str">
        <f t="shared" si="20"/>
        <v/>
      </c>
    </row>
    <row r="1288" spans="2:2" x14ac:dyDescent="0.4">
      <c r="B1288" s="68" t="str">
        <f t="shared" si="20"/>
        <v/>
      </c>
    </row>
    <row r="1289" spans="2:2" x14ac:dyDescent="0.4">
      <c r="B1289" s="68" t="str">
        <f t="shared" si="20"/>
        <v/>
      </c>
    </row>
    <row r="1290" spans="2:2" x14ac:dyDescent="0.4">
      <c r="B1290" s="68" t="str">
        <f t="shared" si="20"/>
        <v/>
      </c>
    </row>
    <row r="1291" spans="2:2" x14ac:dyDescent="0.4">
      <c r="B1291" s="68" t="str">
        <f t="shared" si="20"/>
        <v/>
      </c>
    </row>
    <row r="1292" spans="2:2" x14ac:dyDescent="0.4">
      <c r="B1292" s="68" t="str">
        <f t="shared" si="20"/>
        <v/>
      </c>
    </row>
    <row r="1293" spans="2:2" x14ac:dyDescent="0.4">
      <c r="B1293" s="68" t="str">
        <f t="shared" si="20"/>
        <v/>
      </c>
    </row>
    <row r="1294" spans="2:2" x14ac:dyDescent="0.4">
      <c r="B1294" s="68" t="str">
        <f t="shared" si="20"/>
        <v/>
      </c>
    </row>
    <row r="1295" spans="2:2" x14ac:dyDescent="0.4">
      <c r="B1295" s="68" t="str">
        <f t="shared" si="20"/>
        <v/>
      </c>
    </row>
    <row r="1296" spans="2:2" x14ac:dyDescent="0.4">
      <c r="B1296" s="68" t="str">
        <f t="shared" si="20"/>
        <v/>
      </c>
    </row>
    <row r="1297" spans="2:2" x14ac:dyDescent="0.4">
      <c r="B1297" s="68" t="str">
        <f t="shared" si="20"/>
        <v/>
      </c>
    </row>
    <row r="1298" spans="2:2" x14ac:dyDescent="0.4">
      <c r="B1298" s="68" t="str">
        <f t="shared" si="20"/>
        <v/>
      </c>
    </row>
    <row r="1299" spans="2:2" x14ac:dyDescent="0.4">
      <c r="B1299" s="68" t="str">
        <f t="shared" si="20"/>
        <v/>
      </c>
    </row>
    <row r="1300" spans="2:2" x14ac:dyDescent="0.4">
      <c r="B1300" s="68" t="str">
        <f t="shared" si="20"/>
        <v/>
      </c>
    </row>
    <row r="1301" spans="2:2" x14ac:dyDescent="0.4">
      <c r="B1301" s="68" t="str">
        <f t="shared" si="20"/>
        <v/>
      </c>
    </row>
    <row r="1302" spans="2:2" x14ac:dyDescent="0.4">
      <c r="B1302" s="68" t="str">
        <f t="shared" si="20"/>
        <v/>
      </c>
    </row>
    <row r="1303" spans="2:2" x14ac:dyDescent="0.4">
      <c r="B1303" s="68" t="str">
        <f t="shared" si="20"/>
        <v/>
      </c>
    </row>
    <row r="1304" spans="2:2" x14ac:dyDescent="0.4">
      <c r="B1304" s="68" t="str">
        <f t="shared" si="20"/>
        <v/>
      </c>
    </row>
    <row r="1305" spans="2:2" x14ac:dyDescent="0.4">
      <c r="B1305" s="68" t="str">
        <f t="shared" si="20"/>
        <v/>
      </c>
    </row>
    <row r="1306" spans="2:2" x14ac:dyDescent="0.4">
      <c r="B1306" s="68" t="str">
        <f t="shared" si="20"/>
        <v/>
      </c>
    </row>
    <row r="1307" spans="2:2" x14ac:dyDescent="0.4">
      <c r="B1307" s="68" t="str">
        <f t="shared" si="20"/>
        <v/>
      </c>
    </row>
    <row r="1308" spans="2:2" x14ac:dyDescent="0.4">
      <c r="B1308" s="68" t="str">
        <f t="shared" si="20"/>
        <v/>
      </c>
    </row>
    <row r="1309" spans="2:2" x14ac:dyDescent="0.4">
      <c r="B1309" s="68" t="str">
        <f t="shared" si="20"/>
        <v/>
      </c>
    </row>
    <row r="1310" spans="2:2" x14ac:dyDescent="0.4">
      <c r="B1310" s="68" t="str">
        <f t="shared" si="20"/>
        <v/>
      </c>
    </row>
    <row r="1311" spans="2:2" x14ac:dyDescent="0.4">
      <c r="B1311" s="68" t="str">
        <f t="shared" si="20"/>
        <v/>
      </c>
    </row>
    <row r="1312" spans="2:2" x14ac:dyDescent="0.4">
      <c r="B1312" s="68" t="str">
        <f t="shared" si="20"/>
        <v/>
      </c>
    </row>
    <row r="1313" spans="2:2" x14ac:dyDescent="0.4">
      <c r="B1313" s="68" t="str">
        <f t="shared" si="20"/>
        <v/>
      </c>
    </row>
    <row r="1314" spans="2:2" x14ac:dyDescent="0.4">
      <c r="B1314" s="68" t="str">
        <f t="shared" si="20"/>
        <v/>
      </c>
    </row>
    <row r="1315" spans="2:2" x14ac:dyDescent="0.4">
      <c r="B1315" s="68" t="str">
        <f t="shared" si="20"/>
        <v/>
      </c>
    </row>
    <row r="1316" spans="2:2" x14ac:dyDescent="0.4">
      <c r="B1316" s="68" t="str">
        <f t="shared" si="20"/>
        <v/>
      </c>
    </row>
    <row r="1317" spans="2:2" x14ac:dyDescent="0.4">
      <c r="B1317" s="68" t="str">
        <f t="shared" si="20"/>
        <v/>
      </c>
    </row>
    <row r="1318" spans="2:2" x14ac:dyDescent="0.4">
      <c r="B1318" s="68" t="str">
        <f t="shared" si="20"/>
        <v/>
      </c>
    </row>
    <row r="1319" spans="2:2" x14ac:dyDescent="0.4">
      <c r="B1319" s="68" t="str">
        <f t="shared" si="20"/>
        <v/>
      </c>
    </row>
    <row r="1320" spans="2:2" x14ac:dyDescent="0.4">
      <c r="B1320" s="68" t="str">
        <f t="shared" si="20"/>
        <v/>
      </c>
    </row>
    <row r="1321" spans="2:2" x14ac:dyDescent="0.4">
      <c r="B1321" s="68" t="str">
        <f t="shared" si="20"/>
        <v/>
      </c>
    </row>
    <row r="1322" spans="2:2" x14ac:dyDescent="0.4">
      <c r="B1322" s="68" t="str">
        <f t="shared" ref="B1322:B1385" si="21">IF(ISNUMBER(A1322),(A1322-平均値)^2,"")</f>
        <v/>
      </c>
    </row>
    <row r="1323" spans="2:2" x14ac:dyDescent="0.4">
      <c r="B1323" s="68" t="str">
        <f t="shared" si="21"/>
        <v/>
      </c>
    </row>
    <row r="1324" spans="2:2" x14ac:dyDescent="0.4">
      <c r="B1324" s="68" t="str">
        <f t="shared" si="21"/>
        <v/>
      </c>
    </row>
    <row r="1325" spans="2:2" x14ac:dyDescent="0.4">
      <c r="B1325" s="68" t="str">
        <f t="shared" si="21"/>
        <v/>
      </c>
    </row>
    <row r="1326" spans="2:2" x14ac:dyDescent="0.4">
      <c r="B1326" s="68" t="str">
        <f t="shared" si="21"/>
        <v/>
      </c>
    </row>
    <row r="1327" spans="2:2" x14ac:dyDescent="0.4">
      <c r="B1327" s="68" t="str">
        <f t="shared" si="21"/>
        <v/>
      </c>
    </row>
    <row r="1328" spans="2:2" x14ac:dyDescent="0.4">
      <c r="B1328" s="68" t="str">
        <f t="shared" si="21"/>
        <v/>
      </c>
    </row>
    <row r="1329" spans="2:2" x14ac:dyDescent="0.4">
      <c r="B1329" s="68" t="str">
        <f t="shared" si="21"/>
        <v/>
      </c>
    </row>
    <row r="1330" spans="2:2" x14ac:dyDescent="0.4">
      <c r="B1330" s="68" t="str">
        <f t="shared" si="21"/>
        <v/>
      </c>
    </row>
    <row r="1331" spans="2:2" x14ac:dyDescent="0.4">
      <c r="B1331" s="68" t="str">
        <f t="shared" si="21"/>
        <v/>
      </c>
    </row>
    <row r="1332" spans="2:2" x14ac:dyDescent="0.4">
      <c r="B1332" s="68" t="str">
        <f t="shared" si="21"/>
        <v/>
      </c>
    </row>
    <row r="1333" spans="2:2" x14ac:dyDescent="0.4">
      <c r="B1333" s="68" t="str">
        <f t="shared" si="21"/>
        <v/>
      </c>
    </row>
    <row r="1334" spans="2:2" x14ac:dyDescent="0.4">
      <c r="B1334" s="68" t="str">
        <f t="shared" si="21"/>
        <v/>
      </c>
    </row>
    <row r="1335" spans="2:2" x14ac:dyDescent="0.4">
      <c r="B1335" s="68" t="str">
        <f t="shared" si="21"/>
        <v/>
      </c>
    </row>
    <row r="1336" spans="2:2" x14ac:dyDescent="0.4">
      <c r="B1336" s="68" t="str">
        <f t="shared" si="21"/>
        <v/>
      </c>
    </row>
    <row r="1337" spans="2:2" x14ac:dyDescent="0.4">
      <c r="B1337" s="68" t="str">
        <f t="shared" si="21"/>
        <v/>
      </c>
    </row>
    <row r="1338" spans="2:2" x14ac:dyDescent="0.4">
      <c r="B1338" s="68" t="str">
        <f t="shared" si="21"/>
        <v/>
      </c>
    </row>
    <row r="1339" spans="2:2" x14ac:dyDescent="0.4">
      <c r="B1339" s="68" t="str">
        <f t="shared" si="21"/>
        <v/>
      </c>
    </row>
    <row r="1340" spans="2:2" x14ac:dyDescent="0.4">
      <c r="B1340" s="68" t="str">
        <f t="shared" si="21"/>
        <v/>
      </c>
    </row>
    <row r="1341" spans="2:2" x14ac:dyDescent="0.4">
      <c r="B1341" s="68" t="str">
        <f t="shared" si="21"/>
        <v/>
      </c>
    </row>
    <row r="1342" spans="2:2" x14ac:dyDescent="0.4">
      <c r="B1342" s="68" t="str">
        <f t="shared" si="21"/>
        <v/>
      </c>
    </row>
    <row r="1343" spans="2:2" x14ac:dyDescent="0.4">
      <c r="B1343" s="68" t="str">
        <f t="shared" si="21"/>
        <v/>
      </c>
    </row>
    <row r="1344" spans="2:2" x14ac:dyDescent="0.4">
      <c r="B1344" s="68" t="str">
        <f t="shared" si="21"/>
        <v/>
      </c>
    </row>
    <row r="1345" spans="2:2" x14ac:dyDescent="0.4">
      <c r="B1345" s="68" t="str">
        <f t="shared" si="21"/>
        <v/>
      </c>
    </row>
    <row r="1346" spans="2:2" x14ac:dyDescent="0.4">
      <c r="B1346" s="68" t="str">
        <f t="shared" si="21"/>
        <v/>
      </c>
    </row>
    <row r="1347" spans="2:2" x14ac:dyDescent="0.4">
      <c r="B1347" s="68" t="str">
        <f t="shared" si="21"/>
        <v/>
      </c>
    </row>
    <row r="1348" spans="2:2" x14ac:dyDescent="0.4">
      <c r="B1348" s="68" t="str">
        <f t="shared" si="21"/>
        <v/>
      </c>
    </row>
    <row r="1349" spans="2:2" x14ac:dyDescent="0.4">
      <c r="B1349" s="68" t="str">
        <f t="shared" si="21"/>
        <v/>
      </c>
    </row>
    <row r="1350" spans="2:2" x14ac:dyDescent="0.4">
      <c r="B1350" s="68" t="str">
        <f t="shared" si="21"/>
        <v/>
      </c>
    </row>
    <row r="1351" spans="2:2" x14ac:dyDescent="0.4">
      <c r="B1351" s="68" t="str">
        <f t="shared" si="21"/>
        <v/>
      </c>
    </row>
    <row r="1352" spans="2:2" x14ac:dyDescent="0.4">
      <c r="B1352" s="68" t="str">
        <f t="shared" si="21"/>
        <v/>
      </c>
    </row>
    <row r="1353" spans="2:2" x14ac:dyDescent="0.4">
      <c r="B1353" s="68" t="str">
        <f t="shared" si="21"/>
        <v/>
      </c>
    </row>
    <row r="1354" spans="2:2" x14ac:dyDescent="0.4">
      <c r="B1354" s="68" t="str">
        <f t="shared" si="21"/>
        <v/>
      </c>
    </row>
    <row r="1355" spans="2:2" x14ac:dyDescent="0.4">
      <c r="B1355" s="68" t="str">
        <f t="shared" si="21"/>
        <v/>
      </c>
    </row>
    <row r="1356" spans="2:2" x14ac:dyDescent="0.4">
      <c r="B1356" s="68" t="str">
        <f t="shared" si="21"/>
        <v/>
      </c>
    </row>
    <row r="1357" spans="2:2" x14ac:dyDescent="0.4">
      <c r="B1357" s="68" t="str">
        <f t="shared" si="21"/>
        <v/>
      </c>
    </row>
    <row r="1358" spans="2:2" x14ac:dyDescent="0.4">
      <c r="B1358" s="68" t="str">
        <f t="shared" si="21"/>
        <v/>
      </c>
    </row>
    <row r="1359" spans="2:2" x14ac:dyDescent="0.4">
      <c r="B1359" s="68" t="str">
        <f t="shared" si="21"/>
        <v/>
      </c>
    </row>
    <row r="1360" spans="2:2" x14ac:dyDescent="0.4">
      <c r="B1360" s="68" t="str">
        <f t="shared" si="21"/>
        <v/>
      </c>
    </row>
    <row r="1361" spans="2:2" x14ac:dyDescent="0.4">
      <c r="B1361" s="68" t="str">
        <f t="shared" si="21"/>
        <v/>
      </c>
    </row>
    <row r="1362" spans="2:2" x14ac:dyDescent="0.4">
      <c r="B1362" s="68" t="str">
        <f t="shared" si="21"/>
        <v/>
      </c>
    </row>
    <row r="1363" spans="2:2" x14ac:dyDescent="0.4">
      <c r="B1363" s="68" t="str">
        <f t="shared" si="21"/>
        <v/>
      </c>
    </row>
    <row r="1364" spans="2:2" x14ac:dyDescent="0.4">
      <c r="B1364" s="68" t="str">
        <f t="shared" si="21"/>
        <v/>
      </c>
    </row>
    <row r="1365" spans="2:2" x14ac:dyDescent="0.4">
      <c r="B1365" s="68" t="str">
        <f t="shared" si="21"/>
        <v/>
      </c>
    </row>
    <row r="1366" spans="2:2" x14ac:dyDescent="0.4">
      <c r="B1366" s="68" t="str">
        <f t="shared" si="21"/>
        <v/>
      </c>
    </row>
    <row r="1367" spans="2:2" x14ac:dyDescent="0.4">
      <c r="B1367" s="68" t="str">
        <f t="shared" si="21"/>
        <v/>
      </c>
    </row>
    <row r="1368" spans="2:2" x14ac:dyDescent="0.4">
      <c r="B1368" s="68" t="str">
        <f t="shared" si="21"/>
        <v/>
      </c>
    </row>
    <row r="1369" spans="2:2" x14ac:dyDescent="0.4">
      <c r="B1369" s="68" t="str">
        <f t="shared" si="21"/>
        <v/>
      </c>
    </row>
    <row r="1370" spans="2:2" x14ac:dyDescent="0.4">
      <c r="B1370" s="68" t="str">
        <f t="shared" si="21"/>
        <v/>
      </c>
    </row>
    <row r="1371" spans="2:2" x14ac:dyDescent="0.4">
      <c r="B1371" s="68" t="str">
        <f t="shared" si="21"/>
        <v/>
      </c>
    </row>
    <row r="1372" spans="2:2" x14ac:dyDescent="0.4">
      <c r="B1372" s="68" t="str">
        <f t="shared" si="21"/>
        <v/>
      </c>
    </row>
    <row r="1373" spans="2:2" x14ac:dyDescent="0.4">
      <c r="B1373" s="68" t="str">
        <f t="shared" si="21"/>
        <v/>
      </c>
    </row>
    <row r="1374" spans="2:2" x14ac:dyDescent="0.4">
      <c r="B1374" s="68" t="str">
        <f t="shared" si="21"/>
        <v/>
      </c>
    </row>
    <row r="1375" spans="2:2" x14ac:dyDescent="0.4">
      <c r="B1375" s="68" t="str">
        <f t="shared" si="21"/>
        <v/>
      </c>
    </row>
    <row r="1376" spans="2:2" x14ac:dyDescent="0.4">
      <c r="B1376" s="68" t="str">
        <f t="shared" si="21"/>
        <v/>
      </c>
    </row>
    <row r="1377" spans="2:2" x14ac:dyDescent="0.4">
      <c r="B1377" s="68" t="str">
        <f t="shared" si="21"/>
        <v/>
      </c>
    </row>
    <row r="1378" spans="2:2" x14ac:dyDescent="0.4">
      <c r="B1378" s="68" t="str">
        <f t="shared" si="21"/>
        <v/>
      </c>
    </row>
    <row r="1379" spans="2:2" x14ac:dyDescent="0.4">
      <c r="B1379" s="68" t="str">
        <f t="shared" si="21"/>
        <v/>
      </c>
    </row>
    <row r="1380" spans="2:2" x14ac:dyDescent="0.4">
      <c r="B1380" s="68" t="str">
        <f t="shared" si="21"/>
        <v/>
      </c>
    </row>
    <row r="1381" spans="2:2" x14ac:dyDescent="0.4">
      <c r="B1381" s="68" t="str">
        <f t="shared" si="21"/>
        <v/>
      </c>
    </row>
    <row r="1382" spans="2:2" x14ac:dyDescent="0.4">
      <c r="B1382" s="68" t="str">
        <f t="shared" si="21"/>
        <v/>
      </c>
    </row>
    <row r="1383" spans="2:2" x14ac:dyDescent="0.4">
      <c r="B1383" s="68" t="str">
        <f t="shared" si="21"/>
        <v/>
      </c>
    </row>
    <row r="1384" spans="2:2" x14ac:dyDescent="0.4">
      <c r="B1384" s="68" t="str">
        <f t="shared" si="21"/>
        <v/>
      </c>
    </row>
    <row r="1385" spans="2:2" x14ac:dyDescent="0.4">
      <c r="B1385" s="68" t="str">
        <f t="shared" si="21"/>
        <v/>
      </c>
    </row>
    <row r="1386" spans="2:2" x14ac:dyDescent="0.4">
      <c r="B1386" s="68" t="str">
        <f t="shared" ref="B1386:B1449" si="22">IF(ISNUMBER(A1386),(A1386-平均値)^2,"")</f>
        <v/>
      </c>
    </row>
    <row r="1387" spans="2:2" x14ac:dyDescent="0.4">
      <c r="B1387" s="68" t="str">
        <f t="shared" si="22"/>
        <v/>
      </c>
    </row>
    <row r="1388" spans="2:2" x14ac:dyDescent="0.4">
      <c r="B1388" s="68" t="str">
        <f t="shared" si="22"/>
        <v/>
      </c>
    </row>
    <row r="1389" spans="2:2" x14ac:dyDescent="0.4">
      <c r="B1389" s="68" t="str">
        <f t="shared" si="22"/>
        <v/>
      </c>
    </row>
    <row r="1390" spans="2:2" x14ac:dyDescent="0.4">
      <c r="B1390" s="68" t="str">
        <f t="shared" si="22"/>
        <v/>
      </c>
    </row>
    <row r="1391" spans="2:2" x14ac:dyDescent="0.4">
      <c r="B1391" s="68" t="str">
        <f t="shared" si="22"/>
        <v/>
      </c>
    </row>
    <row r="1392" spans="2:2" x14ac:dyDescent="0.4">
      <c r="B1392" s="68" t="str">
        <f t="shared" si="22"/>
        <v/>
      </c>
    </row>
    <row r="1393" spans="2:2" x14ac:dyDescent="0.4">
      <c r="B1393" s="68" t="str">
        <f t="shared" si="22"/>
        <v/>
      </c>
    </row>
    <row r="1394" spans="2:2" x14ac:dyDescent="0.4">
      <c r="B1394" s="68" t="str">
        <f t="shared" si="22"/>
        <v/>
      </c>
    </row>
    <row r="1395" spans="2:2" x14ac:dyDescent="0.4">
      <c r="B1395" s="68" t="str">
        <f t="shared" si="22"/>
        <v/>
      </c>
    </row>
    <row r="1396" spans="2:2" x14ac:dyDescent="0.4">
      <c r="B1396" s="68" t="str">
        <f t="shared" si="22"/>
        <v/>
      </c>
    </row>
    <row r="1397" spans="2:2" x14ac:dyDescent="0.4">
      <c r="B1397" s="68" t="str">
        <f t="shared" si="22"/>
        <v/>
      </c>
    </row>
    <row r="1398" spans="2:2" x14ac:dyDescent="0.4">
      <c r="B1398" s="68" t="str">
        <f t="shared" si="22"/>
        <v/>
      </c>
    </row>
    <row r="1399" spans="2:2" x14ac:dyDescent="0.4">
      <c r="B1399" s="68" t="str">
        <f t="shared" si="22"/>
        <v/>
      </c>
    </row>
    <row r="1400" spans="2:2" x14ac:dyDescent="0.4">
      <c r="B1400" s="68" t="str">
        <f t="shared" si="22"/>
        <v/>
      </c>
    </row>
    <row r="1401" spans="2:2" x14ac:dyDescent="0.4">
      <c r="B1401" s="68" t="str">
        <f t="shared" si="22"/>
        <v/>
      </c>
    </row>
    <row r="1402" spans="2:2" x14ac:dyDescent="0.4">
      <c r="B1402" s="68" t="str">
        <f t="shared" si="22"/>
        <v/>
      </c>
    </row>
    <row r="1403" spans="2:2" x14ac:dyDescent="0.4">
      <c r="B1403" s="68" t="str">
        <f t="shared" si="22"/>
        <v/>
      </c>
    </row>
    <row r="1404" spans="2:2" x14ac:dyDescent="0.4">
      <c r="B1404" s="68" t="str">
        <f t="shared" si="22"/>
        <v/>
      </c>
    </row>
    <row r="1405" spans="2:2" x14ac:dyDescent="0.4">
      <c r="B1405" s="68" t="str">
        <f t="shared" si="22"/>
        <v/>
      </c>
    </row>
    <row r="1406" spans="2:2" x14ac:dyDescent="0.4">
      <c r="B1406" s="68" t="str">
        <f t="shared" si="22"/>
        <v/>
      </c>
    </row>
    <row r="1407" spans="2:2" x14ac:dyDescent="0.4">
      <c r="B1407" s="68" t="str">
        <f t="shared" si="22"/>
        <v/>
      </c>
    </row>
    <row r="1408" spans="2:2" x14ac:dyDescent="0.4">
      <c r="B1408" s="68" t="str">
        <f t="shared" si="22"/>
        <v/>
      </c>
    </row>
    <row r="1409" spans="2:2" x14ac:dyDescent="0.4">
      <c r="B1409" s="68" t="str">
        <f t="shared" si="22"/>
        <v/>
      </c>
    </row>
    <row r="1410" spans="2:2" x14ac:dyDescent="0.4">
      <c r="B1410" s="68" t="str">
        <f t="shared" si="22"/>
        <v/>
      </c>
    </row>
    <row r="1411" spans="2:2" x14ac:dyDescent="0.4">
      <c r="B1411" s="68" t="str">
        <f t="shared" si="22"/>
        <v/>
      </c>
    </row>
    <row r="1412" spans="2:2" x14ac:dyDescent="0.4">
      <c r="B1412" s="68" t="str">
        <f t="shared" si="22"/>
        <v/>
      </c>
    </row>
    <row r="1413" spans="2:2" x14ac:dyDescent="0.4">
      <c r="B1413" s="68" t="str">
        <f t="shared" si="22"/>
        <v/>
      </c>
    </row>
    <row r="1414" spans="2:2" x14ac:dyDescent="0.4">
      <c r="B1414" s="68" t="str">
        <f t="shared" si="22"/>
        <v/>
      </c>
    </row>
    <row r="1415" spans="2:2" x14ac:dyDescent="0.4">
      <c r="B1415" s="68" t="str">
        <f t="shared" si="22"/>
        <v/>
      </c>
    </row>
    <row r="1416" spans="2:2" x14ac:dyDescent="0.4">
      <c r="B1416" s="68" t="str">
        <f t="shared" si="22"/>
        <v/>
      </c>
    </row>
    <row r="1417" spans="2:2" x14ac:dyDescent="0.4">
      <c r="B1417" s="68" t="str">
        <f t="shared" si="22"/>
        <v/>
      </c>
    </row>
    <row r="1418" spans="2:2" x14ac:dyDescent="0.4">
      <c r="B1418" s="68" t="str">
        <f t="shared" si="22"/>
        <v/>
      </c>
    </row>
    <row r="1419" spans="2:2" x14ac:dyDescent="0.4">
      <c r="B1419" s="68" t="str">
        <f t="shared" si="22"/>
        <v/>
      </c>
    </row>
    <row r="1420" spans="2:2" x14ac:dyDescent="0.4">
      <c r="B1420" s="68" t="str">
        <f t="shared" si="22"/>
        <v/>
      </c>
    </row>
    <row r="1421" spans="2:2" x14ac:dyDescent="0.4">
      <c r="B1421" s="68" t="str">
        <f t="shared" si="22"/>
        <v/>
      </c>
    </row>
    <row r="1422" spans="2:2" x14ac:dyDescent="0.4">
      <c r="B1422" s="68" t="str">
        <f t="shared" si="22"/>
        <v/>
      </c>
    </row>
    <row r="1423" spans="2:2" x14ac:dyDescent="0.4">
      <c r="B1423" s="68" t="str">
        <f t="shared" si="22"/>
        <v/>
      </c>
    </row>
    <row r="1424" spans="2:2" x14ac:dyDescent="0.4">
      <c r="B1424" s="68" t="str">
        <f t="shared" si="22"/>
        <v/>
      </c>
    </row>
    <row r="1425" spans="2:2" x14ac:dyDescent="0.4">
      <c r="B1425" s="68" t="str">
        <f t="shared" si="22"/>
        <v/>
      </c>
    </row>
    <row r="1426" spans="2:2" x14ac:dyDescent="0.4">
      <c r="B1426" s="68" t="str">
        <f t="shared" si="22"/>
        <v/>
      </c>
    </row>
    <row r="1427" spans="2:2" x14ac:dyDescent="0.4">
      <c r="B1427" s="68" t="str">
        <f t="shared" si="22"/>
        <v/>
      </c>
    </row>
    <row r="1428" spans="2:2" x14ac:dyDescent="0.4">
      <c r="B1428" s="68" t="str">
        <f t="shared" si="22"/>
        <v/>
      </c>
    </row>
    <row r="1429" spans="2:2" x14ac:dyDescent="0.4">
      <c r="B1429" s="68" t="str">
        <f t="shared" si="22"/>
        <v/>
      </c>
    </row>
    <row r="1430" spans="2:2" x14ac:dyDescent="0.4">
      <c r="B1430" s="68" t="str">
        <f t="shared" si="22"/>
        <v/>
      </c>
    </row>
    <row r="1431" spans="2:2" x14ac:dyDescent="0.4">
      <c r="B1431" s="68" t="str">
        <f t="shared" si="22"/>
        <v/>
      </c>
    </row>
    <row r="1432" spans="2:2" x14ac:dyDescent="0.4">
      <c r="B1432" s="68" t="str">
        <f t="shared" si="22"/>
        <v/>
      </c>
    </row>
    <row r="1433" spans="2:2" x14ac:dyDescent="0.4">
      <c r="B1433" s="68" t="str">
        <f t="shared" si="22"/>
        <v/>
      </c>
    </row>
    <row r="1434" spans="2:2" x14ac:dyDescent="0.4">
      <c r="B1434" s="68" t="str">
        <f t="shared" si="22"/>
        <v/>
      </c>
    </row>
    <row r="1435" spans="2:2" x14ac:dyDescent="0.4">
      <c r="B1435" s="68" t="str">
        <f t="shared" si="22"/>
        <v/>
      </c>
    </row>
    <row r="1436" spans="2:2" x14ac:dyDescent="0.4">
      <c r="B1436" s="68" t="str">
        <f t="shared" si="22"/>
        <v/>
      </c>
    </row>
    <row r="1437" spans="2:2" x14ac:dyDescent="0.4">
      <c r="B1437" s="68" t="str">
        <f t="shared" si="22"/>
        <v/>
      </c>
    </row>
    <row r="1438" spans="2:2" x14ac:dyDescent="0.4">
      <c r="B1438" s="68" t="str">
        <f t="shared" si="22"/>
        <v/>
      </c>
    </row>
    <row r="1439" spans="2:2" x14ac:dyDescent="0.4">
      <c r="B1439" s="68" t="str">
        <f t="shared" si="22"/>
        <v/>
      </c>
    </row>
    <row r="1440" spans="2:2" x14ac:dyDescent="0.4">
      <c r="B1440" s="68" t="str">
        <f t="shared" si="22"/>
        <v/>
      </c>
    </row>
    <row r="1441" spans="2:2" x14ac:dyDescent="0.4">
      <c r="B1441" s="68" t="str">
        <f t="shared" si="22"/>
        <v/>
      </c>
    </row>
    <row r="1442" spans="2:2" x14ac:dyDescent="0.4">
      <c r="B1442" s="68" t="str">
        <f t="shared" si="22"/>
        <v/>
      </c>
    </row>
    <row r="1443" spans="2:2" x14ac:dyDescent="0.4">
      <c r="B1443" s="68" t="str">
        <f t="shared" si="22"/>
        <v/>
      </c>
    </row>
    <row r="1444" spans="2:2" x14ac:dyDescent="0.4">
      <c r="B1444" s="68" t="str">
        <f t="shared" si="22"/>
        <v/>
      </c>
    </row>
    <row r="1445" spans="2:2" x14ac:dyDescent="0.4">
      <c r="B1445" s="68" t="str">
        <f t="shared" si="22"/>
        <v/>
      </c>
    </row>
    <row r="1446" spans="2:2" x14ac:dyDescent="0.4">
      <c r="B1446" s="68" t="str">
        <f t="shared" si="22"/>
        <v/>
      </c>
    </row>
    <row r="1447" spans="2:2" x14ac:dyDescent="0.4">
      <c r="B1447" s="68" t="str">
        <f t="shared" si="22"/>
        <v/>
      </c>
    </row>
    <row r="1448" spans="2:2" x14ac:dyDescent="0.4">
      <c r="B1448" s="68" t="str">
        <f t="shared" si="22"/>
        <v/>
      </c>
    </row>
    <row r="1449" spans="2:2" x14ac:dyDescent="0.4">
      <c r="B1449" s="68" t="str">
        <f t="shared" si="22"/>
        <v/>
      </c>
    </row>
    <row r="1450" spans="2:2" x14ac:dyDescent="0.4">
      <c r="B1450" s="68" t="str">
        <f t="shared" ref="B1450:B1513" si="23">IF(ISNUMBER(A1450),(A1450-平均値)^2,"")</f>
        <v/>
      </c>
    </row>
    <row r="1451" spans="2:2" x14ac:dyDescent="0.4">
      <c r="B1451" s="68" t="str">
        <f t="shared" si="23"/>
        <v/>
      </c>
    </row>
    <row r="1452" spans="2:2" x14ac:dyDescent="0.4">
      <c r="B1452" s="68" t="str">
        <f t="shared" si="23"/>
        <v/>
      </c>
    </row>
    <row r="1453" spans="2:2" x14ac:dyDescent="0.4">
      <c r="B1453" s="68" t="str">
        <f t="shared" si="23"/>
        <v/>
      </c>
    </row>
    <row r="1454" spans="2:2" x14ac:dyDescent="0.4">
      <c r="B1454" s="68" t="str">
        <f t="shared" si="23"/>
        <v/>
      </c>
    </row>
    <row r="1455" spans="2:2" x14ac:dyDescent="0.4">
      <c r="B1455" s="68" t="str">
        <f t="shared" si="23"/>
        <v/>
      </c>
    </row>
    <row r="1456" spans="2:2" x14ac:dyDescent="0.4">
      <c r="B1456" s="68" t="str">
        <f t="shared" si="23"/>
        <v/>
      </c>
    </row>
    <row r="1457" spans="2:2" x14ac:dyDescent="0.4">
      <c r="B1457" s="68" t="str">
        <f t="shared" si="23"/>
        <v/>
      </c>
    </row>
    <row r="1458" spans="2:2" x14ac:dyDescent="0.4">
      <c r="B1458" s="68" t="str">
        <f t="shared" si="23"/>
        <v/>
      </c>
    </row>
    <row r="1459" spans="2:2" x14ac:dyDescent="0.4">
      <c r="B1459" s="68" t="str">
        <f t="shared" si="23"/>
        <v/>
      </c>
    </row>
    <row r="1460" spans="2:2" x14ac:dyDescent="0.4">
      <c r="B1460" s="68" t="str">
        <f t="shared" si="23"/>
        <v/>
      </c>
    </row>
    <row r="1461" spans="2:2" x14ac:dyDescent="0.4">
      <c r="B1461" s="68" t="str">
        <f t="shared" si="23"/>
        <v/>
      </c>
    </row>
    <row r="1462" spans="2:2" x14ac:dyDescent="0.4">
      <c r="B1462" s="68" t="str">
        <f t="shared" si="23"/>
        <v/>
      </c>
    </row>
    <row r="1463" spans="2:2" x14ac:dyDescent="0.4">
      <c r="B1463" s="68" t="str">
        <f t="shared" si="23"/>
        <v/>
      </c>
    </row>
    <row r="1464" spans="2:2" x14ac:dyDescent="0.4">
      <c r="B1464" s="68" t="str">
        <f t="shared" si="23"/>
        <v/>
      </c>
    </row>
    <row r="1465" spans="2:2" x14ac:dyDescent="0.4">
      <c r="B1465" s="68" t="str">
        <f t="shared" si="23"/>
        <v/>
      </c>
    </row>
    <row r="1466" spans="2:2" x14ac:dyDescent="0.4">
      <c r="B1466" s="68" t="str">
        <f t="shared" si="23"/>
        <v/>
      </c>
    </row>
    <row r="1467" spans="2:2" x14ac:dyDescent="0.4">
      <c r="B1467" s="68" t="str">
        <f t="shared" si="23"/>
        <v/>
      </c>
    </row>
    <row r="1468" spans="2:2" x14ac:dyDescent="0.4">
      <c r="B1468" s="68" t="str">
        <f t="shared" si="23"/>
        <v/>
      </c>
    </row>
    <row r="1469" spans="2:2" x14ac:dyDescent="0.4">
      <c r="B1469" s="68" t="str">
        <f t="shared" si="23"/>
        <v/>
      </c>
    </row>
    <row r="1470" spans="2:2" x14ac:dyDescent="0.4">
      <c r="B1470" s="68" t="str">
        <f t="shared" si="23"/>
        <v/>
      </c>
    </row>
    <row r="1471" spans="2:2" x14ac:dyDescent="0.4">
      <c r="B1471" s="68" t="str">
        <f t="shared" si="23"/>
        <v/>
      </c>
    </row>
    <row r="1472" spans="2:2" x14ac:dyDescent="0.4">
      <c r="B1472" s="68" t="str">
        <f t="shared" si="23"/>
        <v/>
      </c>
    </row>
    <row r="1473" spans="2:2" x14ac:dyDescent="0.4">
      <c r="B1473" s="68" t="str">
        <f t="shared" si="23"/>
        <v/>
      </c>
    </row>
    <row r="1474" spans="2:2" x14ac:dyDescent="0.4">
      <c r="B1474" s="68" t="str">
        <f t="shared" si="23"/>
        <v/>
      </c>
    </row>
    <row r="1475" spans="2:2" x14ac:dyDescent="0.4">
      <c r="B1475" s="68" t="str">
        <f t="shared" si="23"/>
        <v/>
      </c>
    </row>
    <row r="1476" spans="2:2" x14ac:dyDescent="0.4">
      <c r="B1476" s="68" t="str">
        <f t="shared" si="23"/>
        <v/>
      </c>
    </row>
    <row r="1477" spans="2:2" x14ac:dyDescent="0.4">
      <c r="B1477" s="68" t="str">
        <f t="shared" si="23"/>
        <v/>
      </c>
    </row>
    <row r="1478" spans="2:2" x14ac:dyDescent="0.4">
      <c r="B1478" s="68" t="str">
        <f t="shared" si="23"/>
        <v/>
      </c>
    </row>
    <row r="1479" spans="2:2" x14ac:dyDescent="0.4">
      <c r="B1479" s="68" t="str">
        <f t="shared" si="23"/>
        <v/>
      </c>
    </row>
    <row r="1480" spans="2:2" x14ac:dyDescent="0.4">
      <c r="B1480" s="68" t="str">
        <f t="shared" si="23"/>
        <v/>
      </c>
    </row>
    <row r="1481" spans="2:2" x14ac:dyDescent="0.4">
      <c r="B1481" s="68" t="str">
        <f t="shared" si="23"/>
        <v/>
      </c>
    </row>
    <row r="1482" spans="2:2" x14ac:dyDescent="0.4">
      <c r="B1482" s="68" t="str">
        <f t="shared" si="23"/>
        <v/>
      </c>
    </row>
    <row r="1483" spans="2:2" x14ac:dyDescent="0.4">
      <c r="B1483" s="68" t="str">
        <f t="shared" si="23"/>
        <v/>
      </c>
    </row>
    <row r="1484" spans="2:2" x14ac:dyDescent="0.4">
      <c r="B1484" s="68" t="str">
        <f t="shared" si="23"/>
        <v/>
      </c>
    </row>
    <row r="1485" spans="2:2" x14ac:dyDescent="0.4">
      <c r="B1485" s="68" t="str">
        <f t="shared" si="23"/>
        <v/>
      </c>
    </row>
    <row r="1486" spans="2:2" x14ac:dyDescent="0.4">
      <c r="B1486" s="68" t="str">
        <f t="shared" si="23"/>
        <v/>
      </c>
    </row>
    <row r="1487" spans="2:2" x14ac:dyDescent="0.4">
      <c r="B1487" s="68" t="str">
        <f t="shared" si="23"/>
        <v/>
      </c>
    </row>
    <row r="1488" spans="2:2" x14ac:dyDescent="0.4">
      <c r="B1488" s="68" t="str">
        <f t="shared" si="23"/>
        <v/>
      </c>
    </row>
    <row r="1489" spans="2:2" x14ac:dyDescent="0.4">
      <c r="B1489" s="68" t="str">
        <f t="shared" si="23"/>
        <v/>
      </c>
    </row>
    <row r="1490" spans="2:2" x14ac:dyDescent="0.4">
      <c r="B1490" s="68" t="str">
        <f t="shared" si="23"/>
        <v/>
      </c>
    </row>
    <row r="1491" spans="2:2" x14ac:dyDescent="0.4">
      <c r="B1491" s="68" t="str">
        <f t="shared" si="23"/>
        <v/>
      </c>
    </row>
    <row r="1492" spans="2:2" x14ac:dyDescent="0.4">
      <c r="B1492" s="68" t="str">
        <f t="shared" si="23"/>
        <v/>
      </c>
    </row>
    <row r="1493" spans="2:2" x14ac:dyDescent="0.4">
      <c r="B1493" s="68" t="str">
        <f t="shared" si="23"/>
        <v/>
      </c>
    </row>
    <row r="1494" spans="2:2" x14ac:dyDescent="0.4">
      <c r="B1494" s="68" t="str">
        <f t="shared" si="23"/>
        <v/>
      </c>
    </row>
    <row r="1495" spans="2:2" x14ac:dyDescent="0.4">
      <c r="B1495" s="68" t="str">
        <f t="shared" si="23"/>
        <v/>
      </c>
    </row>
    <row r="1496" spans="2:2" x14ac:dyDescent="0.4">
      <c r="B1496" s="68" t="str">
        <f t="shared" si="23"/>
        <v/>
      </c>
    </row>
    <row r="1497" spans="2:2" x14ac:dyDescent="0.4">
      <c r="B1497" s="68" t="str">
        <f t="shared" si="23"/>
        <v/>
      </c>
    </row>
    <row r="1498" spans="2:2" x14ac:dyDescent="0.4">
      <c r="B1498" s="68" t="str">
        <f t="shared" si="23"/>
        <v/>
      </c>
    </row>
    <row r="1499" spans="2:2" x14ac:dyDescent="0.4">
      <c r="B1499" s="68" t="str">
        <f t="shared" si="23"/>
        <v/>
      </c>
    </row>
    <row r="1500" spans="2:2" x14ac:dyDescent="0.4">
      <c r="B1500" s="68" t="str">
        <f t="shared" si="23"/>
        <v/>
      </c>
    </row>
    <row r="1501" spans="2:2" x14ac:dyDescent="0.4">
      <c r="B1501" s="68" t="str">
        <f t="shared" si="23"/>
        <v/>
      </c>
    </row>
    <row r="1502" spans="2:2" x14ac:dyDescent="0.4">
      <c r="B1502" s="68" t="str">
        <f t="shared" si="23"/>
        <v/>
      </c>
    </row>
    <row r="1503" spans="2:2" x14ac:dyDescent="0.4">
      <c r="B1503" s="68" t="str">
        <f t="shared" si="23"/>
        <v/>
      </c>
    </row>
    <row r="1504" spans="2:2" x14ac:dyDescent="0.4">
      <c r="B1504" s="68" t="str">
        <f t="shared" si="23"/>
        <v/>
      </c>
    </row>
    <row r="1505" spans="2:2" x14ac:dyDescent="0.4">
      <c r="B1505" s="68" t="str">
        <f t="shared" si="23"/>
        <v/>
      </c>
    </row>
    <row r="1506" spans="2:2" x14ac:dyDescent="0.4">
      <c r="B1506" s="68" t="str">
        <f t="shared" si="23"/>
        <v/>
      </c>
    </row>
    <row r="1507" spans="2:2" x14ac:dyDescent="0.4">
      <c r="B1507" s="68" t="str">
        <f t="shared" si="23"/>
        <v/>
      </c>
    </row>
    <row r="1508" spans="2:2" x14ac:dyDescent="0.4">
      <c r="B1508" s="68" t="str">
        <f t="shared" si="23"/>
        <v/>
      </c>
    </row>
    <row r="1509" spans="2:2" x14ac:dyDescent="0.4">
      <c r="B1509" s="68" t="str">
        <f t="shared" si="23"/>
        <v/>
      </c>
    </row>
    <row r="1510" spans="2:2" x14ac:dyDescent="0.4">
      <c r="B1510" s="68" t="str">
        <f t="shared" si="23"/>
        <v/>
      </c>
    </row>
    <row r="1511" spans="2:2" x14ac:dyDescent="0.4">
      <c r="B1511" s="68" t="str">
        <f t="shared" si="23"/>
        <v/>
      </c>
    </row>
    <row r="1512" spans="2:2" x14ac:dyDescent="0.4">
      <c r="B1512" s="68" t="str">
        <f t="shared" si="23"/>
        <v/>
      </c>
    </row>
    <row r="1513" spans="2:2" x14ac:dyDescent="0.4">
      <c r="B1513" s="68" t="str">
        <f t="shared" si="23"/>
        <v/>
      </c>
    </row>
    <row r="1514" spans="2:2" x14ac:dyDescent="0.4">
      <c r="B1514" s="68" t="str">
        <f t="shared" ref="B1514:B1577" si="24">IF(ISNUMBER(A1514),(A1514-平均値)^2,"")</f>
        <v/>
      </c>
    </row>
    <row r="1515" spans="2:2" x14ac:dyDescent="0.4">
      <c r="B1515" s="68" t="str">
        <f t="shared" si="24"/>
        <v/>
      </c>
    </row>
    <row r="1516" spans="2:2" x14ac:dyDescent="0.4">
      <c r="B1516" s="68" t="str">
        <f t="shared" si="24"/>
        <v/>
      </c>
    </row>
    <row r="1517" spans="2:2" x14ac:dyDescent="0.4">
      <c r="B1517" s="68" t="str">
        <f t="shared" si="24"/>
        <v/>
      </c>
    </row>
    <row r="1518" spans="2:2" x14ac:dyDescent="0.4">
      <c r="B1518" s="68" t="str">
        <f t="shared" si="24"/>
        <v/>
      </c>
    </row>
    <row r="1519" spans="2:2" x14ac:dyDescent="0.4">
      <c r="B1519" s="68" t="str">
        <f t="shared" si="24"/>
        <v/>
      </c>
    </row>
    <row r="1520" spans="2:2" x14ac:dyDescent="0.4">
      <c r="B1520" s="68" t="str">
        <f t="shared" si="24"/>
        <v/>
      </c>
    </row>
    <row r="1521" spans="2:2" x14ac:dyDescent="0.4">
      <c r="B1521" s="68" t="str">
        <f t="shared" si="24"/>
        <v/>
      </c>
    </row>
    <row r="1522" spans="2:2" x14ac:dyDescent="0.4">
      <c r="B1522" s="68" t="str">
        <f t="shared" si="24"/>
        <v/>
      </c>
    </row>
    <row r="1523" spans="2:2" x14ac:dyDescent="0.4">
      <c r="B1523" s="68" t="str">
        <f t="shared" si="24"/>
        <v/>
      </c>
    </row>
    <row r="1524" spans="2:2" x14ac:dyDescent="0.4">
      <c r="B1524" s="68" t="str">
        <f t="shared" si="24"/>
        <v/>
      </c>
    </row>
    <row r="1525" spans="2:2" x14ac:dyDescent="0.4">
      <c r="B1525" s="68" t="str">
        <f t="shared" si="24"/>
        <v/>
      </c>
    </row>
    <row r="1526" spans="2:2" x14ac:dyDescent="0.4">
      <c r="B1526" s="68" t="str">
        <f t="shared" si="24"/>
        <v/>
      </c>
    </row>
    <row r="1527" spans="2:2" x14ac:dyDescent="0.4">
      <c r="B1527" s="68" t="str">
        <f t="shared" si="24"/>
        <v/>
      </c>
    </row>
    <row r="1528" spans="2:2" x14ac:dyDescent="0.4">
      <c r="B1528" s="68" t="str">
        <f t="shared" si="24"/>
        <v/>
      </c>
    </row>
    <row r="1529" spans="2:2" x14ac:dyDescent="0.4">
      <c r="B1529" s="68" t="str">
        <f t="shared" si="24"/>
        <v/>
      </c>
    </row>
    <row r="1530" spans="2:2" x14ac:dyDescent="0.4">
      <c r="B1530" s="68" t="str">
        <f t="shared" si="24"/>
        <v/>
      </c>
    </row>
    <row r="1531" spans="2:2" x14ac:dyDescent="0.4">
      <c r="B1531" s="68" t="str">
        <f t="shared" si="24"/>
        <v/>
      </c>
    </row>
    <row r="1532" spans="2:2" x14ac:dyDescent="0.4">
      <c r="B1532" s="68" t="str">
        <f t="shared" si="24"/>
        <v/>
      </c>
    </row>
    <row r="1533" spans="2:2" x14ac:dyDescent="0.4">
      <c r="B1533" s="68" t="str">
        <f t="shared" si="24"/>
        <v/>
      </c>
    </row>
    <row r="1534" spans="2:2" x14ac:dyDescent="0.4">
      <c r="B1534" s="68" t="str">
        <f t="shared" si="24"/>
        <v/>
      </c>
    </row>
    <row r="1535" spans="2:2" x14ac:dyDescent="0.4">
      <c r="B1535" s="68" t="str">
        <f t="shared" si="24"/>
        <v/>
      </c>
    </row>
    <row r="1536" spans="2:2" x14ac:dyDescent="0.4">
      <c r="B1536" s="68" t="str">
        <f t="shared" si="24"/>
        <v/>
      </c>
    </row>
    <row r="1537" spans="2:2" x14ac:dyDescent="0.4">
      <c r="B1537" s="68" t="str">
        <f t="shared" si="24"/>
        <v/>
      </c>
    </row>
    <row r="1538" spans="2:2" x14ac:dyDescent="0.4">
      <c r="B1538" s="68" t="str">
        <f t="shared" si="24"/>
        <v/>
      </c>
    </row>
    <row r="1539" spans="2:2" x14ac:dyDescent="0.4">
      <c r="B1539" s="68" t="str">
        <f t="shared" si="24"/>
        <v/>
      </c>
    </row>
    <row r="1540" spans="2:2" x14ac:dyDescent="0.4">
      <c r="B1540" s="68" t="str">
        <f t="shared" si="24"/>
        <v/>
      </c>
    </row>
    <row r="1541" spans="2:2" x14ac:dyDescent="0.4">
      <c r="B1541" s="68" t="str">
        <f t="shared" si="24"/>
        <v/>
      </c>
    </row>
    <row r="1542" spans="2:2" x14ac:dyDescent="0.4">
      <c r="B1542" s="68" t="str">
        <f t="shared" si="24"/>
        <v/>
      </c>
    </row>
    <row r="1543" spans="2:2" x14ac:dyDescent="0.4">
      <c r="B1543" s="68" t="str">
        <f t="shared" si="24"/>
        <v/>
      </c>
    </row>
    <row r="1544" spans="2:2" x14ac:dyDescent="0.4">
      <c r="B1544" s="68" t="str">
        <f t="shared" si="24"/>
        <v/>
      </c>
    </row>
    <row r="1545" spans="2:2" x14ac:dyDescent="0.4">
      <c r="B1545" s="68" t="str">
        <f t="shared" si="24"/>
        <v/>
      </c>
    </row>
    <row r="1546" spans="2:2" x14ac:dyDescent="0.4">
      <c r="B1546" s="68" t="str">
        <f t="shared" si="24"/>
        <v/>
      </c>
    </row>
    <row r="1547" spans="2:2" x14ac:dyDescent="0.4">
      <c r="B1547" s="68" t="str">
        <f t="shared" si="24"/>
        <v/>
      </c>
    </row>
    <row r="1548" spans="2:2" x14ac:dyDescent="0.4">
      <c r="B1548" s="68" t="str">
        <f t="shared" si="24"/>
        <v/>
      </c>
    </row>
    <row r="1549" spans="2:2" x14ac:dyDescent="0.4">
      <c r="B1549" s="68" t="str">
        <f t="shared" si="24"/>
        <v/>
      </c>
    </row>
    <row r="1550" spans="2:2" x14ac:dyDescent="0.4">
      <c r="B1550" s="68" t="str">
        <f t="shared" si="24"/>
        <v/>
      </c>
    </row>
    <row r="1551" spans="2:2" x14ac:dyDescent="0.4">
      <c r="B1551" s="68" t="str">
        <f t="shared" si="24"/>
        <v/>
      </c>
    </row>
    <row r="1552" spans="2:2" x14ac:dyDescent="0.4">
      <c r="B1552" s="68" t="str">
        <f t="shared" si="24"/>
        <v/>
      </c>
    </row>
    <row r="1553" spans="2:2" x14ac:dyDescent="0.4">
      <c r="B1553" s="68" t="str">
        <f t="shared" si="24"/>
        <v/>
      </c>
    </row>
    <row r="1554" spans="2:2" x14ac:dyDescent="0.4">
      <c r="B1554" s="68" t="str">
        <f t="shared" si="24"/>
        <v/>
      </c>
    </row>
    <row r="1555" spans="2:2" x14ac:dyDescent="0.4">
      <c r="B1555" s="68" t="str">
        <f t="shared" si="24"/>
        <v/>
      </c>
    </row>
    <row r="1556" spans="2:2" x14ac:dyDescent="0.4">
      <c r="B1556" s="68" t="str">
        <f t="shared" si="24"/>
        <v/>
      </c>
    </row>
    <row r="1557" spans="2:2" x14ac:dyDescent="0.4">
      <c r="B1557" s="68" t="str">
        <f t="shared" si="24"/>
        <v/>
      </c>
    </row>
    <row r="1558" spans="2:2" x14ac:dyDescent="0.4">
      <c r="B1558" s="68" t="str">
        <f t="shared" si="24"/>
        <v/>
      </c>
    </row>
    <row r="1559" spans="2:2" x14ac:dyDescent="0.4">
      <c r="B1559" s="68" t="str">
        <f t="shared" si="24"/>
        <v/>
      </c>
    </row>
    <row r="1560" spans="2:2" x14ac:dyDescent="0.4">
      <c r="B1560" s="68" t="str">
        <f t="shared" si="24"/>
        <v/>
      </c>
    </row>
    <row r="1561" spans="2:2" x14ac:dyDescent="0.4">
      <c r="B1561" s="68" t="str">
        <f t="shared" si="24"/>
        <v/>
      </c>
    </row>
    <row r="1562" spans="2:2" x14ac:dyDescent="0.4">
      <c r="B1562" s="68" t="str">
        <f t="shared" si="24"/>
        <v/>
      </c>
    </row>
    <row r="1563" spans="2:2" x14ac:dyDescent="0.4">
      <c r="B1563" s="68" t="str">
        <f t="shared" si="24"/>
        <v/>
      </c>
    </row>
    <row r="1564" spans="2:2" x14ac:dyDescent="0.4">
      <c r="B1564" s="68" t="str">
        <f t="shared" si="24"/>
        <v/>
      </c>
    </row>
    <row r="1565" spans="2:2" x14ac:dyDescent="0.4">
      <c r="B1565" s="68" t="str">
        <f t="shared" si="24"/>
        <v/>
      </c>
    </row>
    <row r="1566" spans="2:2" x14ac:dyDescent="0.4">
      <c r="B1566" s="68" t="str">
        <f t="shared" si="24"/>
        <v/>
      </c>
    </row>
    <row r="1567" spans="2:2" x14ac:dyDescent="0.4">
      <c r="B1567" s="68" t="str">
        <f t="shared" si="24"/>
        <v/>
      </c>
    </row>
    <row r="1568" spans="2:2" x14ac:dyDescent="0.4">
      <c r="B1568" s="68" t="str">
        <f t="shared" si="24"/>
        <v/>
      </c>
    </row>
    <row r="1569" spans="2:2" x14ac:dyDescent="0.4">
      <c r="B1569" s="68" t="str">
        <f t="shared" si="24"/>
        <v/>
      </c>
    </row>
    <row r="1570" spans="2:2" x14ac:dyDescent="0.4">
      <c r="B1570" s="68" t="str">
        <f t="shared" si="24"/>
        <v/>
      </c>
    </row>
    <row r="1571" spans="2:2" x14ac:dyDescent="0.4">
      <c r="B1571" s="68" t="str">
        <f t="shared" si="24"/>
        <v/>
      </c>
    </row>
    <row r="1572" spans="2:2" x14ac:dyDescent="0.4">
      <c r="B1572" s="68" t="str">
        <f t="shared" si="24"/>
        <v/>
      </c>
    </row>
    <row r="1573" spans="2:2" x14ac:dyDescent="0.4">
      <c r="B1573" s="68" t="str">
        <f t="shared" si="24"/>
        <v/>
      </c>
    </row>
    <row r="1574" spans="2:2" x14ac:dyDescent="0.4">
      <c r="B1574" s="68" t="str">
        <f t="shared" si="24"/>
        <v/>
      </c>
    </row>
    <row r="1575" spans="2:2" x14ac:dyDescent="0.4">
      <c r="B1575" s="68" t="str">
        <f t="shared" si="24"/>
        <v/>
      </c>
    </row>
    <row r="1576" spans="2:2" x14ac:dyDescent="0.4">
      <c r="B1576" s="68" t="str">
        <f t="shared" si="24"/>
        <v/>
      </c>
    </row>
    <row r="1577" spans="2:2" x14ac:dyDescent="0.4">
      <c r="B1577" s="68" t="str">
        <f t="shared" si="24"/>
        <v/>
      </c>
    </row>
    <row r="1578" spans="2:2" x14ac:dyDescent="0.4">
      <c r="B1578" s="68" t="str">
        <f t="shared" ref="B1578:B1641" si="25">IF(ISNUMBER(A1578),(A1578-平均値)^2,"")</f>
        <v/>
      </c>
    </row>
    <row r="1579" spans="2:2" x14ac:dyDescent="0.4">
      <c r="B1579" s="68" t="str">
        <f t="shared" si="25"/>
        <v/>
      </c>
    </row>
    <row r="1580" spans="2:2" x14ac:dyDescent="0.4">
      <c r="B1580" s="68" t="str">
        <f t="shared" si="25"/>
        <v/>
      </c>
    </row>
    <row r="1581" spans="2:2" x14ac:dyDescent="0.4">
      <c r="B1581" s="68" t="str">
        <f t="shared" si="25"/>
        <v/>
      </c>
    </row>
    <row r="1582" spans="2:2" x14ac:dyDescent="0.4">
      <c r="B1582" s="68" t="str">
        <f t="shared" si="25"/>
        <v/>
      </c>
    </row>
    <row r="1583" spans="2:2" x14ac:dyDescent="0.4">
      <c r="B1583" s="68" t="str">
        <f t="shared" si="25"/>
        <v/>
      </c>
    </row>
    <row r="1584" spans="2:2" x14ac:dyDescent="0.4">
      <c r="B1584" s="68" t="str">
        <f t="shared" si="25"/>
        <v/>
      </c>
    </row>
    <row r="1585" spans="2:2" x14ac:dyDescent="0.4">
      <c r="B1585" s="68" t="str">
        <f t="shared" si="25"/>
        <v/>
      </c>
    </row>
    <row r="1586" spans="2:2" x14ac:dyDescent="0.4">
      <c r="B1586" s="68" t="str">
        <f t="shared" si="25"/>
        <v/>
      </c>
    </row>
    <row r="1587" spans="2:2" x14ac:dyDescent="0.4">
      <c r="B1587" s="68" t="str">
        <f t="shared" si="25"/>
        <v/>
      </c>
    </row>
    <row r="1588" spans="2:2" x14ac:dyDescent="0.4">
      <c r="B1588" s="68" t="str">
        <f t="shared" si="25"/>
        <v/>
      </c>
    </row>
    <row r="1589" spans="2:2" x14ac:dyDescent="0.4">
      <c r="B1589" s="68" t="str">
        <f t="shared" si="25"/>
        <v/>
      </c>
    </row>
    <row r="1590" spans="2:2" x14ac:dyDescent="0.4">
      <c r="B1590" s="68" t="str">
        <f t="shared" si="25"/>
        <v/>
      </c>
    </row>
    <row r="1591" spans="2:2" x14ac:dyDescent="0.4">
      <c r="B1591" s="68" t="str">
        <f t="shared" si="25"/>
        <v/>
      </c>
    </row>
    <row r="1592" spans="2:2" x14ac:dyDescent="0.4">
      <c r="B1592" s="68" t="str">
        <f t="shared" si="25"/>
        <v/>
      </c>
    </row>
    <row r="1593" spans="2:2" x14ac:dyDescent="0.4">
      <c r="B1593" s="68" t="str">
        <f t="shared" si="25"/>
        <v/>
      </c>
    </row>
    <row r="1594" spans="2:2" x14ac:dyDescent="0.4">
      <c r="B1594" s="68" t="str">
        <f t="shared" si="25"/>
        <v/>
      </c>
    </row>
    <row r="1595" spans="2:2" x14ac:dyDescent="0.4">
      <c r="B1595" s="68" t="str">
        <f t="shared" si="25"/>
        <v/>
      </c>
    </row>
    <row r="1596" spans="2:2" x14ac:dyDescent="0.4">
      <c r="B1596" s="68" t="str">
        <f t="shared" si="25"/>
        <v/>
      </c>
    </row>
    <row r="1597" spans="2:2" x14ac:dyDescent="0.4">
      <c r="B1597" s="68" t="str">
        <f t="shared" si="25"/>
        <v/>
      </c>
    </row>
    <row r="1598" spans="2:2" x14ac:dyDescent="0.4">
      <c r="B1598" s="68" t="str">
        <f t="shared" si="25"/>
        <v/>
      </c>
    </row>
    <row r="1599" spans="2:2" x14ac:dyDescent="0.4">
      <c r="B1599" s="68" t="str">
        <f t="shared" si="25"/>
        <v/>
      </c>
    </row>
    <row r="1600" spans="2:2" x14ac:dyDescent="0.4">
      <c r="B1600" s="68" t="str">
        <f t="shared" si="25"/>
        <v/>
      </c>
    </row>
    <row r="1601" spans="2:2" x14ac:dyDescent="0.4">
      <c r="B1601" s="68" t="str">
        <f t="shared" si="25"/>
        <v/>
      </c>
    </row>
    <row r="1602" spans="2:2" x14ac:dyDescent="0.4">
      <c r="B1602" s="68" t="str">
        <f t="shared" si="25"/>
        <v/>
      </c>
    </row>
    <row r="1603" spans="2:2" x14ac:dyDescent="0.4">
      <c r="B1603" s="68" t="str">
        <f t="shared" si="25"/>
        <v/>
      </c>
    </row>
    <row r="1604" spans="2:2" x14ac:dyDescent="0.4">
      <c r="B1604" s="68" t="str">
        <f t="shared" si="25"/>
        <v/>
      </c>
    </row>
    <row r="1605" spans="2:2" x14ac:dyDescent="0.4">
      <c r="B1605" s="68" t="str">
        <f t="shared" si="25"/>
        <v/>
      </c>
    </row>
    <row r="1606" spans="2:2" x14ac:dyDescent="0.4">
      <c r="B1606" s="68" t="str">
        <f t="shared" si="25"/>
        <v/>
      </c>
    </row>
    <row r="1607" spans="2:2" x14ac:dyDescent="0.4">
      <c r="B1607" s="68" t="str">
        <f t="shared" si="25"/>
        <v/>
      </c>
    </row>
    <row r="1608" spans="2:2" x14ac:dyDescent="0.4">
      <c r="B1608" s="68" t="str">
        <f t="shared" si="25"/>
        <v/>
      </c>
    </row>
    <row r="1609" spans="2:2" x14ac:dyDescent="0.4">
      <c r="B1609" s="68" t="str">
        <f t="shared" si="25"/>
        <v/>
      </c>
    </row>
    <row r="1610" spans="2:2" x14ac:dyDescent="0.4">
      <c r="B1610" s="68" t="str">
        <f t="shared" si="25"/>
        <v/>
      </c>
    </row>
    <row r="1611" spans="2:2" x14ac:dyDescent="0.4">
      <c r="B1611" s="68" t="str">
        <f t="shared" si="25"/>
        <v/>
      </c>
    </row>
    <row r="1612" spans="2:2" x14ac:dyDescent="0.4">
      <c r="B1612" s="68" t="str">
        <f t="shared" si="25"/>
        <v/>
      </c>
    </row>
    <row r="1613" spans="2:2" x14ac:dyDescent="0.4">
      <c r="B1613" s="68" t="str">
        <f t="shared" si="25"/>
        <v/>
      </c>
    </row>
    <row r="1614" spans="2:2" x14ac:dyDescent="0.4">
      <c r="B1614" s="68" t="str">
        <f t="shared" si="25"/>
        <v/>
      </c>
    </row>
    <row r="1615" spans="2:2" x14ac:dyDescent="0.4">
      <c r="B1615" s="68" t="str">
        <f t="shared" si="25"/>
        <v/>
      </c>
    </row>
    <row r="1616" spans="2:2" x14ac:dyDescent="0.4">
      <c r="B1616" s="68" t="str">
        <f t="shared" si="25"/>
        <v/>
      </c>
    </row>
    <row r="1617" spans="2:2" x14ac:dyDescent="0.4">
      <c r="B1617" s="68" t="str">
        <f t="shared" si="25"/>
        <v/>
      </c>
    </row>
    <row r="1618" spans="2:2" x14ac:dyDescent="0.4">
      <c r="B1618" s="68" t="str">
        <f t="shared" si="25"/>
        <v/>
      </c>
    </row>
    <row r="1619" spans="2:2" x14ac:dyDescent="0.4">
      <c r="B1619" s="68" t="str">
        <f t="shared" si="25"/>
        <v/>
      </c>
    </row>
    <row r="1620" spans="2:2" x14ac:dyDescent="0.4">
      <c r="B1620" s="68" t="str">
        <f t="shared" si="25"/>
        <v/>
      </c>
    </row>
    <row r="1621" spans="2:2" x14ac:dyDescent="0.4">
      <c r="B1621" s="68" t="str">
        <f t="shared" si="25"/>
        <v/>
      </c>
    </row>
    <row r="1622" spans="2:2" x14ac:dyDescent="0.4">
      <c r="B1622" s="68" t="str">
        <f t="shared" si="25"/>
        <v/>
      </c>
    </row>
    <row r="1623" spans="2:2" x14ac:dyDescent="0.4">
      <c r="B1623" s="68" t="str">
        <f t="shared" si="25"/>
        <v/>
      </c>
    </row>
    <row r="1624" spans="2:2" x14ac:dyDescent="0.4">
      <c r="B1624" s="68" t="str">
        <f t="shared" si="25"/>
        <v/>
      </c>
    </row>
    <row r="1625" spans="2:2" x14ac:dyDescent="0.4">
      <c r="B1625" s="68" t="str">
        <f t="shared" si="25"/>
        <v/>
      </c>
    </row>
    <row r="1626" spans="2:2" x14ac:dyDescent="0.4">
      <c r="B1626" s="68" t="str">
        <f t="shared" si="25"/>
        <v/>
      </c>
    </row>
    <row r="1627" spans="2:2" x14ac:dyDescent="0.4">
      <c r="B1627" s="68" t="str">
        <f t="shared" si="25"/>
        <v/>
      </c>
    </row>
    <row r="1628" spans="2:2" x14ac:dyDescent="0.4">
      <c r="B1628" s="68" t="str">
        <f t="shared" si="25"/>
        <v/>
      </c>
    </row>
    <row r="1629" spans="2:2" x14ac:dyDescent="0.4">
      <c r="B1629" s="68" t="str">
        <f t="shared" si="25"/>
        <v/>
      </c>
    </row>
    <row r="1630" spans="2:2" x14ac:dyDescent="0.4">
      <c r="B1630" s="68" t="str">
        <f t="shared" si="25"/>
        <v/>
      </c>
    </row>
    <row r="1631" spans="2:2" x14ac:dyDescent="0.4">
      <c r="B1631" s="68" t="str">
        <f t="shared" si="25"/>
        <v/>
      </c>
    </row>
    <row r="1632" spans="2:2" x14ac:dyDescent="0.4">
      <c r="B1632" s="68" t="str">
        <f t="shared" si="25"/>
        <v/>
      </c>
    </row>
    <row r="1633" spans="2:2" x14ac:dyDescent="0.4">
      <c r="B1633" s="68" t="str">
        <f t="shared" si="25"/>
        <v/>
      </c>
    </row>
    <row r="1634" spans="2:2" x14ac:dyDescent="0.4">
      <c r="B1634" s="68" t="str">
        <f t="shared" si="25"/>
        <v/>
      </c>
    </row>
    <row r="1635" spans="2:2" x14ac:dyDescent="0.4">
      <c r="B1635" s="68" t="str">
        <f t="shared" si="25"/>
        <v/>
      </c>
    </row>
    <row r="1636" spans="2:2" x14ac:dyDescent="0.4">
      <c r="B1636" s="68" t="str">
        <f t="shared" si="25"/>
        <v/>
      </c>
    </row>
    <row r="1637" spans="2:2" x14ac:dyDescent="0.4">
      <c r="B1637" s="68" t="str">
        <f t="shared" si="25"/>
        <v/>
      </c>
    </row>
    <row r="1638" spans="2:2" x14ac:dyDescent="0.4">
      <c r="B1638" s="68" t="str">
        <f t="shared" si="25"/>
        <v/>
      </c>
    </row>
    <row r="1639" spans="2:2" x14ac:dyDescent="0.4">
      <c r="B1639" s="68" t="str">
        <f t="shared" si="25"/>
        <v/>
      </c>
    </row>
    <row r="1640" spans="2:2" x14ac:dyDescent="0.4">
      <c r="B1640" s="68" t="str">
        <f t="shared" si="25"/>
        <v/>
      </c>
    </row>
    <row r="1641" spans="2:2" x14ac:dyDescent="0.4">
      <c r="B1641" s="68" t="str">
        <f t="shared" si="25"/>
        <v/>
      </c>
    </row>
    <row r="1642" spans="2:2" x14ac:dyDescent="0.4">
      <c r="B1642" s="68" t="str">
        <f t="shared" ref="B1642:B1705" si="26">IF(ISNUMBER(A1642),(A1642-平均値)^2,"")</f>
        <v/>
      </c>
    </row>
    <row r="1643" spans="2:2" x14ac:dyDescent="0.4">
      <c r="B1643" s="68" t="str">
        <f t="shared" si="26"/>
        <v/>
      </c>
    </row>
    <row r="1644" spans="2:2" x14ac:dyDescent="0.4">
      <c r="B1644" s="68" t="str">
        <f t="shared" si="26"/>
        <v/>
      </c>
    </row>
    <row r="1645" spans="2:2" x14ac:dyDescent="0.4">
      <c r="B1645" s="68" t="str">
        <f t="shared" si="26"/>
        <v/>
      </c>
    </row>
    <row r="1646" spans="2:2" x14ac:dyDescent="0.4">
      <c r="B1646" s="68" t="str">
        <f t="shared" si="26"/>
        <v/>
      </c>
    </row>
    <row r="1647" spans="2:2" x14ac:dyDescent="0.4">
      <c r="B1647" s="68" t="str">
        <f t="shared" si="26"/>
        <v/>
      </c>
    </row>
    <row r="1648" spans="2:2" x14ac:dyDescent="0.4">
      <c r="B1648" s="68" t="str">
        <f t="shared" si="26"/>
        <v/>
      </c>
    </row>
    <row r="1649" spans="2:2" x14ac:dyDescent="0.4">
      <c r="B1649" s="68" t="str">
        <f t="shared" si="26"/>
        <v/>
      </c>
    </row>
    <row r="1650" spans="2:2" x14ac:dyDescent="0.4">
      <c r="B1650" s="68" t="str">
        <f t="shared" si="26"/>
        <v/>
      </c>
    </row>
    <row r="1651" spans="2:2" x14ac:dyDescent="0.4">
      <c r="B1651" s="68" t="str">
        <f t="shared" si="26"/>
        <v/>
      </c>
    </row>
    <row r="1652" spans="2:2" x14ac:dyDescent="0.4">
      <c r="B1652" s="68" t="str">
        <f t="shared" si="26"/>
        <v/>
      </c>
    </row>
    <row r="1653" spans="2:2" x14ac:dyDescent="0.4">
      <c r="B1653" s="68" t="str">
        <f t="shared" si="26"/>
        <v/>
      </c>
    </row>
    <row r="1654" spans="2:2" x14ac:dyDescent="0.4">
      <c r="B1654" s="68" t="str">
        <f t="shared" si="26"/>
        <v/>
      </c>
    </row>
    <row r="1655" spans="2:2" x14ac:dyDescent="0.4">
      <c r="B1655" s="68" t="str">
        <f t="shared" si="26"/>
        <v/>
      </c>
    </row>
    <row r="1656" spans="2:2" x14ac:dyDescent="0.4">
      <c r="B1656" s="68" t="str">
        <f t="shared" si="26"/>
        <v/>
      </c>
    </row>
    <row r="1657" spans="2:2" x14ac:dyDescent="0.4">
      <c r="B1657" s="68" t="str">
        <f t="shared" si="26"/>
        <v/>
      </c>
    </row>
    <row r="1658" spans="2:2" x14ac:dyDescent="0.4">
      <c r="B1658" s="68" t="str">
        <f t="shared" si="26"/>
        <v/>
      </c>
    </row>
    <row r="1659" spans="2:2" x14ac:dyDescent="0.4">
      <c r="B1659" s="68" t="str">
        <f t="shared" si="26"/>
        <v/>
      </c>
    </row>
    <row r="1660" spans="2:2" x14ac:dyDescent="0.4">
      <c r="B1660" s="68" t="str">
        <f t="shared" si="26"/>
        <v/>
      </c>
    </row>
    <row r="1661" spans="2:2" x14ac:dyDescent="0.4">
      <c r="B1661" s="68" t="str">
        <f t="shared" si="26"/>
        <v/>
      </c>
    </row>
    <row r="1662" spans="2:2" x14ac:dyDescent="0.4">
      <c r="B1662" s="68" t="str">
        <f t="shared" si="26"/>
        <v/>
      </c>
    </row>
    <row r="1663" spans="2:2" x14ac:dyDescent="0.4">
      <c r="B1663" s="68" t="str">
        <f t="shared" si="26"/>
        <v/>
      </c>
    </row>
    <row r="1664" spans="2:2" x14ac:dyDescent="0.4">
      <c r="B1664" s="68" t="str">
        <f t="shared" si="26"/>
        <v/>
      </c>
    </row>
    <row r="1665" spans="2:2" x14ac:dyDescent="0.4">
      <c r="B1665" s="68" t="str">
        <f t="shared" si="26"/>
        <v/>
      </c>
    </row>
    <row r="1666" spans="2:2" x14ac:dyDescent="0.4">
      <c r="B1666" s="68" t="str">
        <f t="shared" si="26"/>
        <v/>
      </c>
    </row>
    <row r="1667" spans="2:2" x14ac:dyDescent="0.4">
      <c r="B1667" s="68" t="str">
        <f t="shared" si="26"/>
        <v/>
      </c>
    </row>
    <row r="1668" spans="2:2" x14ac:dyDescent="0.4">
      <c r="B1668" s="68" t="str">
        <f t="shared" si="26"/>
        <v/>
      </c>
    </row>
    <row r="1669" spans="2:2" x14ac:dyDescent="0.4">
      <c r="B1669" s="68" t="str">
        <f t="shared" si="26"/>
        <v/>
      </c>
    </row>
    <row r="1670" spans="2:2" x14ac:dyDescent="0.4">
      <c r="B1670" s="68" t="str">
        <f t="shared" si="26"/>
        <v/>
      </c>
    </row>
    <row r="1671" spans="2:2" x14ac:dyDescent="0.4">
      <c r="B1671" s="68" t="str">
        <f t="shared" si="26"/>
        <v/>
      </c>
    </row>
    <row r="1672" spans="2:2" x14ac:dyDescent="0.4">
      <c r="B1672" s="68" t="str">
        <f t="shared" si="26"/>
        <v/>
      </c>
    </row>
    <row r="1673" spans="2:2" x14ac:dyDescent="0.4">
      <c r="B1673" s="68" t="str">
        <f t="shared" si="26"/>
        <v/>
      </c>
    </row>
    <row r="1674" spans="2:2" x14ac:dyDescent="0.4">
      <c r="B1674" s="68" t="str">
        <f t="shared" si="26"/>
        <v/>
      </c>
    </row>
    <row r="1675" spans="2:2" x14ac:dyDescent="0.4">
      <c r="B1675" s="68" t="str">
        <f t="shared" si="26"/>
        <v/>
      </c>
    </row>
    <row r="1676" spans="2:2" x14ac:dyDescent="0.4">
      <c r="B1676" s="68" t="str">
        <f t="shared" si="26"/>
        <v/>
      </c>
    </row>
    <row r="1677" spans="2:2" x14ac:dyDescent="0.4">
      <c r="B1677" s="68" t="str">
        <f t="shared" si="26"/>
        <v/>
      </c>
    </row>
    <row r="1678" spans="2:2" x14ac:dyDescent="0.4">
      <c r="B1678" s="68" t="str">
        <f t="shared" si="26"/>
        <v/>
      </c>
    </row>
    <row r="1679" spans="2:2" x14ac:dyDescent="0.4">
      <c r="B1679" s="68" t="str">
        <f t="shared" si="26"/>
        <v/>
      </c>
    </row>
    <row r="1680" spans="2:2" x14ac:dyDescent="0.4">
      <c r="B1680" s="68" t="str">
        <f t="shared" si="26"/>
        <v/>
      </c>
    </row>
    <row r="1681" spans="2:2" x14ac:dyDescent="0.4">
      <c r="B1681" s="68" t="str">
        <f t="shared" si="26"/>
        <v/>
      </c>
    </row>
    <row r="1682" spans="2:2" x14ac:dyDescent="0.4">
      <c r="B1682" s="68" t="str">
        <f t="shared" si="26"/>
        <v/>
      </c>
    </row>
    <row r="1683" spans="2:2" x14ac:dyDescent="0.4">
      <c r="B1683" s="68" t="str">
        <f t="shared" si="26"/>
        <v/>
      </c>
    </row>
    <row r="1684" spans="2:2" x14ac:dyDescent="0.4">
      <c r="B1684" s="68" t="str">
        <f t="shared" si="26"/>
        <v/>
      </c>
    </row>
    <row r="1685" spans="2:2" x14ac:dyDescent="0.4">
      <c r="B1685" s="68" t="str">
        <f t="shared" si="26"/>
        <v/>
      </c>
    </row>
    <row r="1686" spans="2:2" x14ac:dyDescent="0.4">
      <c r="B1686" s="68" t="str">
        <f t="shared" si="26"/>
        <v/>
      </c>
    </row>
    <row r="1687" spans="2:2" x14ac:dyDescent="0.4">
      <c r="B1687" s="68" t="str">
        <f t="shared" si="26"/>
        <v/>
      </c>
    </row>
    <row r="1688" spans="2:2" x14ac:dyDescent="0.4">
      <c r="B1688" s="68" t="str">
        <f t="shared" si="26"/>
        <v/>
      </c>
    </row>
    <row r="1689" spans="2:2" x14ac:dyDescent="0.4">
      <c r="B1689" s="68" t="str">
        <f t="shared" si="26"/>
        <v/>
      </c>
    </row>
    <row r="1690" spans="2:2" x14ac:dyDescent="0.4">
      <c r="B1690" s="68" t="str">
        <f t="shared" si="26"/>
        <v/>
      </c>
    </row>
    <row r="1691" spans="2:2" x14ac:dyDescent="0.4">
      <c r="B1691" s="68" t="str">
        <f t="shared" si="26"/>
        <v/>
      </c>
    </row>
    <row r="1692" spans="2:2" x14ac:dyDescent="0.4">
      <c r="B1692" s="68" t="str">
        <f t="shared" si="26"/>
        <v/>
      </c>
    </row>
    <row r="1693" spans="2:2" x14ac:dyDescent="0.4">
      <c r="B1693" s="68" t="str">
        <f t="shared" si="26"/>
        <v/>
      </c>
    </row>
    <row r="1694" spans="2:2" x14ac:dyDescent="0.4">
      <c r="B1694" s="68" t="str">
        <f t="shared" si="26"/>
        <v/>
      </c>
    </row>
    <row r="1695" spans="2:2" x14ac:dyDescent="0.4">
      <c r="B1695" s="68" t="str">
        <f t="shared" si="26"/>
        <v/>
      </c>
    </row>
    <row r="1696" spans="2:2" x14ac:dyDescent="0.4">
      <c r="B1696" s="68" t="str">
        <f t="shared" si="26"/>
        <v/>
      </c>
    </row>
    <row r="1697" spans="2:2" x14ac:dyDescent="0.4">
      <c r="B1697" s="68" t="str">
        <f t="shared" si="26"/>
        <v/>
      </c>
    </row>
    <row r="1698" spans="2:2" x14ac:dyDescent="0.4">
      <c r="B1698" s="68" t="str">
        <f t="shared" si="26"/>
        <v/>
      </c>
    </row>
    <row r="1699" spans="2:2" x14ac:dyDescent="0.4">
      <c r="B1699" s="68" t="str">
        <f t="shared" si="26"/>
        <v/>
      </c>
    </row>
    <row r="1700" spans="2:2" x14ac:dyDescent="0.4">
      <c r="B1700" s="68" t="str">
        <f t="shared" si="26"/>
        <v/>
      </c>
    </row>
    <row r="1701" spans="2:2" x14ac:dyDescent="0.4">
      <c r="B1701" s="68" t="str">
        <f t="shared" si="26"/>
        <v/>
      </c>
    </row>
    <row r="1702" spans="2:2" x14ac:dyDescent="0.4">
      <c r="B1702" s="68" t="str">
        <f t="shared" si="26"/>
        <v/>
      </c>
    </row>
    <row r="1703" spans="2:2" x14ac:dyDescent="0.4">
      <c r="B1703" s="68" t="str">
        <f t="shared" si="26"/>
        <v/>
      </c>
    </row>
    <row r="1704" spans="2:2" x14ac:dyDescent="0.4">
      <c r="B1704" s="68" t="str">
        <f t="shared" si="26"/>
        <v/>
      </c>
    </row>
    <row r="1705" spans="2:2" x14ac:dyDescent="0.4">
      <c r="B1705" s="68" t="str">
        <f t="shared" si="26"/>
        <v/>
      </c>
    </row>
    <row r="1706" spans="2:2" x14ac:dyDescent="0.4">
      <c r="B1706" s="68" t="str">
        <f t="shared" ref="B1706:B1769" si="27">IF(ISNUMBER(A1706),(A1706-平均値)^2,"")</f>
        <v/>
      </c>
    </row>
    <row r="1707" spans="2:2" x14ac:dyDescent="0.4">
      <c r="B1707" s="68" t="str">
        <f t="shared" si="27"/>
        <v/>
      </c>
    </row>
    <row r="1708" spans="2:2" x14ac:dyDescent="0.4">
      <c r="B1708" s="68" t="str">
        <f t="shared" si="27"/>
        <v/>
      </c>
    </row>
    <row r="1709" spans="2:2" x14ac:dyDescent="0.4">
      <c r="B1709" s="68" t="str">
        <f t="shared" si="27"/>
        <v/>
      </c>
    </row>
    <row r="1710" spans="2:2" x14ac:dyDescent="0.4">
      <c r="B1710" s="68" t="str">
        <f t="shared" si="27"/>
        <v/>
      </c>
    </row>
    <row r="1711" spans="2:2" x14ac:dyDescent="0.4">
      <c r="B1711" s="68" t="str">
        <f t="shared" si="27"/>
        <v/>
      </c>
    </row>
    <row r="1712" spans="2:2" x14ac:dyDescent="0.4">
      <c r="B1712" s="68" t="str">
        <f t="shared" si="27"/>
        <v/>
      </c>
    </row>
    <row r="1713" spans="2:2" x14ac:dyDescent="0.4">
      <c r="B1713" s="68" t="str">
        <f t="shared" si="27"/>
        <v/>
      </c>
    </row>
    <row r="1714" spans="2:2" x14ac:dyDescent="0.4">
      <c r="B1714" s="68" t="str">
        <f t="shared" si="27"/>
        <v/>
      </c>
    </row>
    <row r="1715" spans="2:2" x14ac:dyDescent="0.4">
      <c r="B1715" s="68" t="str">
        <f t="shared" si="27"/>
        <v/>
      </c>
    </row>
    <row r="1716" spans="2:2" x14ac:dyDescent="0.4">
      <c r="B1716" s="68" t="str">
        <f t="shared" si="27"/>
        <v/>
      </c>
    </row>
    <row r="1717" spans="2:2" x14ac:dyDescent="0.4">
      <c r="B1717" s="68" t="str">
        <f t="shared" si="27"/>
        <v/>
      </c>
    </row>
    <row r="1718" spans="2:2" x14ac:dyDescent="0.4">
      <c r="B1718" s="68" t="str">
        <f t="shared" si="27"/>
        <v/>
      </c>
    </row>
    <row r="1719" spans="2:2" x14ac:dyDescent="0.4">
      <c r="B1719" s="68" t="str">
        <f t="shared" si="27"/>
        <v/>
      </c>
    </row>
    <row r="1720" spans="2:2" x14ac:dyDescent="0.4">
      <c r="B1720" s="68" t="str">
        <f t="shared" si="27"/>
        <v/>
      </c>
    </row>
    <row r="1721" spans="2:2" x14ac:dyDescent="0.4">
      <c r="B1721" s="68" t="str">
        <f t="shared" si="27"/>
        <v/>
      </c>
    </row>
    <row r="1722" spans="2:2" x14ac:dyDescent="0.4">
      <c r="B1722" s="68" t="str">
        <f t="shared" si="27"/>
        <v/>
      </c>
    </row>
    <row r="1723" spans="2:2" x14ac:dyDescent="0.4">
      <c r="B1723" s="68" t="str">
        <f t="shared" si="27"/>
        <v/>
      </c>
    </row>
    <row r="1724" spans="2:2" x14ac:dyDescent="0.4">
      <c r="B1724" s="68" t="str">
        <f t="shared" si="27"/>
        <v/>
      </c>
    </row>
    <row r="1725" spans="2:2" x14ac:dyDescent="0.4">
      <c r="B1725" s="68" t="str">
        <f t="shared" si="27"/>
        <v/>
      </c>
    </row>
    <row r="1726" spans="2:2" x14ac:dyDescent="0.4">
      <c r="B1726" s="68" t="str">
        <f t="shared" si="27"/>
        <v/>
      </c>
    </row>
    <row r="1727" spans="2:2" x14ac:dyDescent="0.4">
      <c r="B1727" s="68" t="str">
        <f t="shared" si="27"/>
        <v/>
      </c>
    </row>
    <row r="1728" spans="2:2" x14ac:dyDescent="0.4">
      <c r="B1728" s="68" t="str">
        <f t="shared" si="27"/>
        <v/>
      </c>
    </row>
    <row r="1729" spans="2:2" x14ac:dyDescent="0.4">
      <c r="B1729" s="68" t="str">
        <f t="shared" si="27"/>
        <v/>
      </c>
    </row>
    <row r="1730" spans="2:2" x14ac:dyDescent="0.4">
      <c r="B1730" s="68" t="str">
        <f t="shared" si="27"/>
        <v/>
      </c>
    </row>
    <row r="1731" spans="2:2" x14ac:dyDescent="0.4">
      <c r="B1731" s="68" t="str">
        <f t="shared" si="27"/>
        <v/>
      </c>
    </row>
    <row r="1732" spans="2:2" x14ac:dyDescent="0.4">
      <c r="B1732" s="68" t="str">
        <f t="shared" si="27"/>
        <v/>
      </c>
    </row>
    <row r="1733" spans="2:2" x14ac:dyDescent="0.4">
      <c r="B1733" s="68" t="str">
        <f t="shared" si="27"/>
        <v/>
      </c>
    </row>
    <row r="1734" spans="2:2" x14ac:dyDescent="0.4">
      <c r="B1734" s="68" t="str">
        <f t="shared" si="27"/>
        <v/>
      </c>
    </row>
    <row r="1735" spans="2:2" x14ac:dyDescent="0.4">
      <c r="B1735" s="68" t="str">
        <f t="shared" si="27"/>
        <v/>
      </c>
    </row>
    <row r="1736" spans="2:2" x14ac:dyDescent="0.4">
      <c r="B1736" s="68" t="str">
        <f t="shared" si="27"/>
        <v/>
      </c>
    </row>
    <row r="1737" spans="2:2" x14ac:dyDescent="0.4">
      <c r="B1737" s="68" t="str">
        <f t="shared" si="27"/>
        <v/>
      </c>
    </row>
    <row r="1738" spans="2:2" x14ac:dyDescent="0.4">
      <c r="B1738" s="68" t="str">
        <f t="shared" si="27"/>
        <v/>
      </c>
    </row>
    <row r="1739" spans="2:2" x14ac:dyDescent="0.4">
      <c r="B1739" s="68" t="str">
        <f t="shared" si="27"/>
        <v/>
      </c>
    </row>
    <row r="1740" spans="2:2" x14ac:dyDescent="0.4">
      <c r="B1740" s="68" t="str">
        <f t="shared" si="27"/>
        <v/>
      </c>
    </row>
    <row r="1741" spans="2:2" x14ac:dyDescent="0.4">
      <c r="B1741" s="68" t="str">
        <f t="shared" si="27"/>
        <v/>
      </c>
    </row>
    <row r="1742" spans="2:2" x14ac:dyDescent="0.4">
      <c r="B1742" s="68" t="str">
        <f t="shared" si="27"/>
        <v/>
      </c>
    </row>
    <row r="1743" spans="2:2" x14ac:dyDescent="0.4">
      <c r="B1743" s="68" t="str">
        <f t="shared" si="27"/>
        <v/>
      </c>
    </row>
    <row r="1744" spans="2:2" x14ac:dyDescent="0.4">
      <c r="B1744" s="68" t="str">
        <f t="shared" si="27"/>
        <v/>
      </c>
    </row>
    <row r="1745" spans="2:2" x14ac:dyDescent="0.4">
      <c r="B1745" s="68" t="str">
        <f t="shared" si="27"/>
        <v/>
      </c>
    </row>
    <row r="1746" spans="2:2" x14ac:dyDescent="0.4">
      <c r="B1746" s="68" t="str">
        <f t="shared" si="27"/>
        <v/>
      </c>
    </row>
    <row r="1747" spans="2:2" x14ac:dyDescent="0.4">
      <c r="B1747" s="68" t="str">
        <f t="shared" si="27"/>
        <v/>
      </c>
    </row>
    <row r="1748" spans="2:2" x14ac:dyDescent="0.4">
      <c r="B1748" s="68" t="str">
        <f t="shared" si="27"/>
        <v/>
      </c>
    </row>
    <row r="1749" spans="2:2" x14ac:dyDescent="0.4">
      <c r="B1749" s="68" t="str">
        <f t="shared" si="27"/>
        <v/>
      </c>
    </row>
    <row r="1750" spans="2:2" x14ac:dyDescent="0.4">
      <c r="B1750" s="68" t="str">
        <f t="shared" si="27"/>
        <v/>
      </c>
    </row>
    <row r="1751" spans="2:2" x14ac:dyDescent="0.4">
      <c r="B1751" s="68" t="str">
        <f t="shared" si="27"/>
        <v/>
      </c>
    </row>
    <row r="1752" spans="2:2" x14ac:dyDescent="0.4">
      <c r="B1752" s="68" t="str">
        <f t="shared" si="27"/>
        <v/>
      </c>
    </row>
    <row r="1753" spans="2:2" x14ac:dyDescent="0.4">
      <c r="B1753" s="68" t="str">
        <f t="shared" si="27"/>
        <v/>
      </c>
    </row>
    <row r="1754" spans="2:2" x14ac:dyDescent="0.4">
      <c r="B1754" s="68" t="str">
        <f t="shared" si="27"/>
        <v/>
      </c>
    </row>
    <row r="1755" spans="2:2" x14ac:dyDescent="0.4">
      <c r="B1755" s="68" t="str">
        <f t="shared" si="27"/>
        <v/>
      </c>
    </row>
    <row r="1756" spans="2:2" x14ac:dyDescent="0.4">
      <c r="B1756" s="68" t="str">
        <f t="shared" si="27"/>
        <v/>
      </c>
    </row>
    <row r="1757" spans="2:2" x14ac:dyDescent="0.4">
      <c r="B1757" s="68" t="str">
        <f t="shared" si="27"/>
        <v/>
      </c>
    </row>
    <row r="1758" spans="2:2" x14ac:dyDescent="0.4">
      <c r="B1758" s="68" t="str">
        <f t="shared" si="27"/>
        <v/>
      </c>
    </row>
    <row r="1759" spans="2:2" x14ac:dyDescent="0.4">
      <c r="B1759" s="68" t="str">
        <f t="shared" si="27"/>
        <v/>
      </c>
    </row>
    <row r="1760" spans="2:2" x14ac:dyDescent="0.4">
      <c r="B1760" s="68" t="str">
        <f t="shared" si="27"/>
        <v/>
      </c>
    </row>
    <row r="1761" spans="2:2" x14ac:dyDescent="0.4">
      <c r="B1761" s="68" t="str">
        <f t="shared" si="27"/>
        <v/>
      </c>
    </row>
    <row r="1762" spans="2:2" x14ac:dyDescent="0.4">
      <c r="B1762" s="68" t="str">
        <f t="shared" si="27"/>
        <v/>
      </c>
    </row>
    <row r="1763" spans="2:2" x14ac:dyDescent="0.4">
      <c r="B1763" s="68" t="str">
        <f t="shared" si="27"/>
        <v/>
      </c>
    </row>
    <row r="1764" spans="2:2" x14ac:dyDescent="0.4">
      <c r="B1764" s="68" t="str">
        <f t="shared" si="27"/>
        <v/>
      </c>
    </row>
    <row r="1765" spans="2:2" x14ac:dyDescent="0.4">
      <c r="B1765" s="68" t="str">
        <f t="shared" si="27"/>
        <v/>
      </c>
    </row>
    <row r="1766" spans="2:2" x14ac:dyDescent="0.4">
      <c r="B1766" s="68" t="str">
        <f t="shared" si="27"/>
        <v/>
      </c>
    </row>
    <row r="1767" spans="2:2" x14ac:dyDescent="0.4">
      <c r="B1767" s="68" t="str">
        <f t="shared" si="27"/>
        <v/>
      </c>
    </row>
    <row r="1768" spans="2:2" x14ac:dyDescent="0.4">
      <c r="B1768" s="68" t="str">
        <f t="shared" si="27"/>
        <v/>
      </c>
    </row>
    <row r="1769" spans="2:2" x14ac:dyDescent="0.4">
      <c r="B1769" s="68" t="str">
        <f t="shared" si="27"/>
        <v/>
      </c>
    </row>
    <row r="1770" spans="2:2" x14ac:dyDescent="0.4">
      <c r="B1770" s="68" t="str">
        <f t="shared" ref="B1770:B1833" si="28">IF(ISNUMBER(A1770),(A1770-平均値)^2,"")</f>
        <v/>
      </c>
    </row>
    <row r="1771" spans="2:2" x14ac:dyDescent="0.4">
      <c r="B1771" s="68" t="str">
        <f t="shared" si="28"/>
        <v/>
      </c>
    </row>
    <row r="1772" spans="2:2" x14ac:dyDescent="0.4">
      <c r="B1772" s="68" t="str">
        <f t="shared" si="28"/>
        <v/>
      </c>
    </row>
    <row r="1773" spans="2:2" x14ac:dyDescent="0.4">
      <c r="B1773" s="68" t="str">
        <f t="shared" si="28"/>
        <v/>
      </c>
    </row>
    <row r="1774" spans="2:2" x14ac:dyDescent="0.4">
      <c r="B1774" s="68" t="str">
        <f t="shared" si="28"/>
        <v/>
      </c>
    </row>
    <row r="1775" spans="2:2" x14ac:dyDescent="0.4">
      <c r="B1775" s="68" t="str">
        <f t="shared" si="28"/>
        <v/>
      </c>
    </row>
    <row r="1776" spans="2:2" x14ac:dyDescent="0.4">
      <c r="B1776" s="68" t="str">
        <f t="shared" si="28"/>
        <v/>
      </c>
    </row>
    <row r="1777" spans="2:2" x14ac:dyDescent="0.4">
      <c r="B1777" s="68" t="str">
        <f t="shared" si="28"/>
        <v/>
      </c>
    </row>
    <row r="1778" spans="2:2" x14ac:dyDescent="0.4">
      <c r="B1778" s="68" t="str">
        <f t="shared" si="28"/>
        <v/>
      </c>
    </row>
    <row r="1779" spans="2:2" x14ac:dyDescent="0.4">
      <c r="B1779" s="68" t="str">
        <f t="shared" si="28"/>
        <v/>
      </c>
    </row>
    <row r="1780" spans="2:2" x14ac:dyDescent="0.4">
      <c r="B1780" s="68" t="str">
        <f t="shared" si="28"/>
        <v/>
      </c>
    </row>
    <row r="1781" spans="2:2" x14ac:dyDescent="0.4">
      <c r="B1781" s="68" t="str">
        <f t="shared" si="28"/>
        <v/>
      </c>
    </row>
    <row r="1782" spans="2:2" x14ac:dyDescent="0.4">
      <c r="B1782" s="68" t="str">
        <f t="shared" si="28"/>
        <v/>
      </c>
    </row>
    <row r="1783" spans="2:2" x14ac:dyDescent="0.4">
      <c r="B1783" s="68" t="str">
        <f t="shared" si="28"/>
        <v/>
      </c>
    </row>
    <row r="1784" spans="2:2" x14ac:dyDescent="0.4">
      <c r="B1784" s="68" t="str">
        <f t="shared" si="28"/>
        <v/>
      </c>
    </row>
    <row r="1785" spans="2:2" x14ac:dyDescent="0.4">
      <c r="B1785" s="68" t="str">
        <f t="shared" si="28"/>
        <v/>
      </c>
    </row>
    <row r="1786" spans="2:2" x14ac:dyDescent="0.4">
      <c r="B1786" s="68" t="str">
        <f t="shared" si="28"/>
        <v/>
      </c>
    </row>
    <row r="1787" spans="2:2" x14ac:dyDescent="0.4">
      <c r="B1787" s="68" t="str">
        <f t="shared" si="28"/>
        <v/>
      </c>
    </row>
    <row r="1788" spans="2:2" x14ac:dyDescent="0.4">
      <c r="B1788" s="68" t="str">
        <f t="shared" si="28"/>
        <v/>
      </c>
    </row>
    <row r="1789" spans="2:2" x14ac:dyDescent="0.4">
      <c r="B1789" s="68" t="str">
        <f t="shared" si="28"/>
        <v/>
      </c>
    </row>
    <row r="1790" spans="2:2" x14ac:dyDescent="0.4">
      <c r="B1790" s="68" t="str">
        <f t="shared" si="28"/>
        <v/>
      </c>
    </row>
    <row r="1791" spans="2:2" x14ac:dyDescent="0.4">
      <c r="B1791" s="68" t="str">
        <f t="shared" si="28"/>
        <v/>
      </c>
    </row>
    <row r="1792" spans="2:2" x14ac:dyDescent="0.4">
      <c r="B1792" s="68" t="str">
        <f t="shared" si="28"/>
        <v/>
      </c>
    </row>
    <row r="1793" spans="2:2" x14ac:dyDescent="0.4">
      <c r="B1793" s="68" t="str">
        <f t="shared" si="28"/>
        <v/>
      </c>
    </row>
    <row r="1794" spans="2:2" x14ac:dyDescent="0.4">
      <c r="B1794" s="68" t="str">
        <f t="shared" si="28"/>
        <v/>
      </c>
    </row>
    <row r="1795" spans="2:2" x14ac:dyDescent="0.4">
      <c r="B1795" s="68" t="str">
        <f t="shared" si="28"/>
        <v/>
      </c>
    </row>
    <row r="1796" spans="2:2" x14ac:dyDescent="0.4">
      <c r="B1796" s="68" t="str">
        <f t="shared" si="28"/>
        <v/>
      </c>
    </row>
    <row r="1797" spans="2:2" x14ac:dyDescent="0.4">
      <c r="B1797" s="68" t="str">
        <f t="shared" si="28"/>
        <v/>
      </c>
    </row>
    <row r="1798" spans="2:2" x14ac:dyDescent="0.4">
      <c r="B1798" s="68" t="str">
        <f t="shared" si="28"/>
        <v/>
      </c>
    </row>
    <row r="1799" spans="2:2" x14ac:dyDescent="0.4">
      <c r="B1799" s="68" t="str">
        <f t="shared" si="28"/>
        <v/>
      </c>
    </row>
    <row r="1800" spans="2:2" x14ac:dyDescent="0.4">
      <c r="B1800" s="68" t="str">
        <f t="shared" si="28"/>
        <v/>
      </c>
    </row>
    <row r="1801" spans="2:2" x14ac:dyDescent="0.4">
      <c r="B1801" s="68" t="str">
        <f t="shared" si="28"/>
        <v/>
      </c>
    </row>
    <row r="1802" spans="2:2" x14ac:dyDescent="0.4">
      <c r="B1802" s="68" t="str">
        <f t="shared" si="28"/>
        <v/>
      </c>
    </row>
    <row r="1803" spans="2:2" x14ac:dyDescent="0.4">
      <c r="B1803" s="68" t="str">
        <f t="shared" si="28"/>
        <v/>
      </c>
    </row>
    <row r="1804" spans="2:2" x14ac:dyDescent="0.4">
      <c r="B1804" s="68" t="str">
        <f t="shared" si="28"/>
        <v/>
      </c>
    </row>
    <row r="1805" spans="2:2" x14ac:dyDescent="0.4">
      <c r="B1805" s="68" t="str">
        <f t="shared" si="28"/>
        <v/>
      </c>
    </row>
    <row r="1806" spans="2:2" x14ac:dyDescent="0.4">
      <c r="B1806" s="68" t="str">
        <f t="shared" si="28"/>
        <v/>
      </c>
    </row>
    <row r="1807" spans="2:2" x14ac:dyDescent="0.4">
      <c r="B1807" s="68" t="str">
        <f t="shared" si="28"/>
        <v/>
      </c>
    </row>
    <row r="1808" spans="2:2" x14ac:dyDescent="0.4">
      <c r="B1808" s="68" t="str">
        <f t="shared" si="28"/>
        <v/>
      </c>
    </row>
    <row r="1809" spans="2:2" x14ac:dyDescent="0.4">
      <c r="B1809" s="68" t="str">
        <f t="shared" si="28"/>
        <v/>
      </c>
    </row>
    <row r="1810" spans="2:2" x14ac:dyDescent="0.4">
      <c r="B1810" s="68" t="str">
        <f t="shared" si="28"/>
        <v/>
      </c>
    </row>
    <row r="1811" spans="2:2" x14ac:dyDescent="0.4">
      <c r="B1811" s="68" t="str">
        <f t="shared" si="28"/>
        <v/>
      </c>
    </row>
    <row r="1812" spans="2:2" x14ac:dyDescent="0.4">
      <c r="B1812" s="68" t="str">
        <f t="shared" si="28"/>
        <v/>
      </c>
    </row>
    <row r="1813" spans="2:2" x14ac:dyDescent="0.4">
      <c r="B1813" s="68" t="str">
        <f t="shared" si="28"/>
        <v/>
      </c>
    </row>
    <row r="1814" spans="2:2" x14ac:dyDescent="0.4">
      <c r="B1814" s="68" t="str">
        <f t="shared" si="28"/>
        <v/>
      </c>
    </row>
    <row r="1815" spans="2:2" x14ac:dyDescent="0.4">
      <c r="B1815" s="68" t="str">
        <f t="shared" si="28"/>
        <v/>
      </c>
    </row>
    <row r="1816" spans="2:2" x14ac:dyDescent="0.4">
      <c r="B1816" s="68" t="str">
        <f t="shared" si="28"/>
        <v/>
      </c>
    </row>
    <row r="1817" spans="2:2" x14ac:dyDescent="0.4">
      <c r="B1817" s="68" t="str">
        <f t="shared" si="28"/>
        <v/>
      </c>
    </row>
    <row r="1818" spans="2:2" x14ac:dyDescent="0.4">
      <c r="B1818" s="68" t="str">
        <f t="shared" si="28"/>
        <v/>
      </c>
    </row>
    <row r="1819" spans="2:2" x14ac:dyDescent="0.4">
      <c r="B1819" s="68" t="str">
        <f t="shared" si="28"/>
        <v/>
      </c>
    </row>
    <row r="1820" spans="2:2" x14ac:dyDescent="0.4">
      <c r="B1820" s="68" t="str">
        <f t="shared" si="28"/>
        <v/>
      </c>
    </row>
    <row r="1821" spans="2:2" x14ac:dyDescent="0.4">
      <c r="B1821" s="68" t="str">
        <f t="shared" si="28"/>
        <v/>
      </c>
    </row>
    <row r="1822" spans="2:2" x14ac:dyDescent="0.4">
      <c r="B1822" s="68" t="str">
        <f t="shared" si="28"/>
        <v/>
      </c>
    </row>
    <row r="1823" spans="2:2" x14ac:dyDescent="0.4">
      <c r="B1823" s="68" t="str">
        <f t="shared" si="28"/>
        <v/>
      </c>
    </row>
    <row r="1824" spans="2:2" x14ac:dyDescent="0.4">
      <c r="B1824" s="68" t="str">
        <f t="shared" si="28"/>
        <v/>
      </c>
    </row>
    <row r="1825" spans="2:2" x14ac:dyDescent="0.4">
      <c r="B1825" s="68" t="str">
        <f t="shared" si="28"/>
        <v/>
      </c>
    </row>
    <row r="1826" spans="2:2" x14ac:dyDescent="0.4">
      <c r="B1826" s="68" t="str">
        <f t="shared" si="28"/>
        <v/>
      </c>
    </row>
    <row r="1827" spans="2:2" x14ac:dyDescent="0.4">
      <c r="B1827" s="68" t="str">
        <f t="shared" si="28"/>
        <v/>
      </c>
    </row>
    <row r="1828" spans="2:2" x14ac:dyDescent="0.4">
      <c r="B1828" s="68" t="str">
        <f t="shared" si="28"/>
        <v/>
      </c>
    </row>
    <row r="1829" spans="2:2" x14ac:dyDescent="0.4">
      <c r="B1829" s="68" t="str">
        <f t="shared" si="28"/>
        <v/>
      </c>
    </row>
    <row r="1830" spans="2:2" x14ac:dyDescent="0.4">
      <c r="B1830" s="68" t="str">
        <f t="shared" si="28"/>
        <v/>
      </c>
    </row>
    <row r="1831" spans="2:2" x14ac:dyDescent="0.4">
      <c r="B1831" s="68" t="str">
        <f t="shared" si="28"/>
        <v/>
      </c>
    </row>
    <row r="1832" spans="2:2" x14ac:dyDescent="0.4">
      <c r="B1832" s="68" t="str">
        <f t="shared" si="28"/>
        <v/>
      </c>
    </row>
    <row r="1833" spans="2:2" x14ac:dyDescent="0.4">
      <c r="B1833" s="68" t="str">
        <f t="shared" si="28"/>
        <v/>
      </c>
    </row>
    <row r="1834" spans="2:2" x14ac:dyDescent="0.4">
      <c r="B1834" s="68" t="str">
        <f t="shared" ref="B1834:B1897" si="29">IF(ISNUMBER(A1834),(A1834-平均値)^2,"")</f>
        <v/>
      </c>
    </row>
    <row r="1835" spans="2:2" x14ac:dyDescent="0.4">
      <c r="B1835" s="68" t="str">
        <f t="shared" si="29"/>
        <v/>
      </c>
    </row>
    <row r="1836" spans="2:2" x14ac:dyDescent="0.4">
      <c r="B1836" s="68" t="str">
        <f t="shared" si="29"/>
        <v/>
      </c>
    </row>
    <row r="1837" spans="2:2" x14ac:dyDescent="0.4">
      <c r="B1837" s="68" t="str">
        <f t="shared" si="29"/>
        <v/>
      </c>
    </row>
    <row r="1838" spans="2:2" x14ac:dyDescent="0.4">
      <c r="B1838" s="68" t="str">
        <f t="shared" si="29"/>
        <v/>
      </c>
    </row>
    <row r="1839" spans="2:2" x14ac:dyDescent="0.4">
      <c r="B1839" s="68" t="str">
        <f t="shared" si="29"/>
        <v/>
      </c>
    </row>
    <row r="1840" spans="2:2" x14ac:dyDescent="0.4">
      <c r="B1840" s="68" t="str">
        <f t="shared" si="29"/>
        <v/>
      </c>
    </row>
    <row r="1841" spans="2:2" x14ac:dyDescent="0.4">
      <c r="B1841" s="68" t="str">
        <f t="shared" si="29"/>
        <v/>
      </c>
    </row>
    <row r="1842" spans="2:2" x14ac:dyDescent="0.4">
      <c r="B1842" s="68" t="str">
        <f t="shared" si="29"/>
        <v/>
      </c>
    </row>
    <row r="1843" spans="2:2" x14ac:dyDescent="0.4">
      <c r="B1843" s="68" t="str">
        <f t="shared" si="29"/>
        <v/>
      </c>
    </row>
    <row r="1844" spans="2:2" x14ac:dyDescent="0.4">
      <c r="B1844" s="68" t="str">
        <f t="shared" si="29"/>
        <v/>
      </c>
    </row>
    <row r="1845" spans="2:2" x14ac:dyDescent="0.4">
      <c r="B1845" s="68" t="str">
        <f t="shared" si="29"/>
        <v/>
      </c>
    </row>
    <row r="1846" spans="2:2" x14ac:dyDescent="0.4">
      <c r="B1846" s="68" t="str">
        <f t="shared" si="29"/>
        <v/>
      </c>
    </row>
    <row r="1847" spans="2:2" x14ac:dyDescent="0.4">
      <c r="B1847" s="68" t="str">
        <f t="shared" si="29"/>
        <v/>
      </c>
    </row>
    <row r="1848" spans="2:2" x14ac:dyDescent="0.4">
      <c r="B1848" s="68" t="str">
        <f t="shared" si="29"/>
        <v/>
      </c>
    </row>
    <row r="1849" spans="2:2" x14ac:dyDescent="0.4">
      <c r="B1849" s="68" t="str">
        <f t="shared" si="29"/>
        <v/>
      </c>
    </row>
    <row r="1850" spans="2:2" x14ac:dyDescent="0.4">
      <c r="B1850" s="68" t="str">
        <f t="shared" si="29"/>
        <v/>
      </c>
    </row>
    <row r="1851" spans="2:2" x14ac:dyDescent="0.4">
      <c r="B1851" s="68" t="str">
        <f t="shared" si="29"/>
        <v/>
      </c>
    </row>
    <row r="1852" spans="2:2" x14ac:dyDescent="0.4">
      <c r="B1852" s="68" t="str">
        <f t="shared" si="29"/>
        <v/>
      </c>
    </row>
    <row r="1853" spans="2:2" x14ac:dyDescent="0.4">
      <c r="B1853" s="68" t="str">
        <f t="shared" si="29"/>
        <v/>
      </c>
    </row>
    <row r="1854" spans="2:2" x14ac:dyDescent="0.4">
      <c r="B1854" s="68" t="str">
        <f t="shared" si="29"/>
        <v/>
      </c>
    </row>
    <row r="1855" spans="2:2" x14ac:dyDescent="0.4">
      <c r="B1855" s="68" t="str">
        <f t="shared" si="29"/>
        <v/>
      </c>
    </row>
    <row r="1856" spans="2:2" x14ac:dyDescent="0.4">
      <c r="B1856" s="68" t="str">
        <f t="shared" si="29"/>
        <v/>
      </c>
    </row>
    <row r="1857" spans="2:2" x14ac:dyDescent="0.4">
      <c r="B1857" s="68" t="str">
        <f t="shared" si="29"/>
        <v/>
      </c>
    </row>
    <row r="1858" spans="2:2" x14ac:dyDescent="0.4">
      <c r="B1858" s="68" t="str">
        <f t="shared" si="29"/>
        <v/>
      </c>
    </row>
    <row r="1859" spans="2:2" x14ac:dyDescent="0.4">
      <c r="B1859" s="68" t="str">
        <f t="shared" si="29"/>
        <v/>
      </c>
    </row>
    <row r="1860" spans="2:2" x14ac:dyDescent="0.4">
      <c r="B1860" s="68" t="str">
        <f t="shared" si="29"/>
        <v/>
      </c>
    </row>
    <row r="1861" spans="2:2" x14ac:dyDescent="0.4">
      <c r="B1861" s="68" t="str">
        <f t="shared" si="29"/>
        <v/>
      </c>
    </row>
    <row r="1862" spans="2:2" x14ac:dyDescent="0.4">
      <c r="B1862" s="68" t="str">
        <f t="shared" si="29"/>
        <v/>
      </c>
    </row>
    <row r="1863" spans="2:2" x14ac:dyDescent="0.4">
      <c r="B1863" s="68" t="str">
        <f t="shared" si="29"/>
        <v/>
      </c>
    </row>
    <row r="1864" spans="2:2" x14ac:dyDescent="0.4">
      <c r="B1864" s="68" t="str">
        <f t="shared" si="29"/>
        <v/>
      </c>
    </row>
    <row r="1865" spans="2:2" x14ac:dyDescent="0.4">
      <c r="B1865" s="68" t="str">
        <f t="shared" si="29"/>
        <v/>
      </c>
    </row>
    <row r="1866" spans="2:2" x14ac:dyDescent="0.4">
      <c r="B1866" s="68" t="str">
        <f t="shared" si="29"/>
        <v/>
      </c>
    </row>
    <row r="1867" spans="2:2" x14ac:dyDescent="0.4">
      <c r="B1867" s="68" t="str">
        <f t="shared" si="29"/>
        <v/>
      </c>
    </row>
    <row r="1868" spans="2:2" x14ac:dyDescent="0.4">
      <c r="B1868" s="68" t="str">
        <f t="shared" si="29"/>
        <v/>
      </c>
    </row>
    <row r="1869" spans="2:2" x14ac:dyDescent="0.4">
      <c r="B1869" s="68" t="str">
        <f t="shared" si="29"/>
        <v/>
      </c>
    </row>
    <row r="1870" spans="2:2" x14ac:dyDescent="0.4">
      <c r="B1870" s="68" t="str">
        <f t="shared" si="29"/>
        <v/>
      </c>
    </row>
    <row r="1871" spans="2:2" x14ac:dyDescent="0.4">
      <c r="B1871" s="68" t="str">
        <f t="shared" si="29"/>
        <v/>
      </c>
    </row>
    <row r="1872" spans="2:2" x14ac:dyDescent="0.4">
      <c r="B1872" s="68" t="str">
        <f t="shared" si="29"/>
        <v/>
      </c>
    </row>
    <row r="1873" spans="2:2" x14ac:dyDescent="0.4">
      <c r="B1873" s="68" t="str">
        <f t="shared" si="29"/>
        <v/>
      </c>
    </row>
    <row r="1874" spans="2:2" x14ac:dyDescent="0.4">
      <c r="B1874" s="68" t="str">
        <f t="shared" si="29"/>
        <v/>
      </c>
    </row>
    <row r="1875" spans="2:2" x14ac:dyDescent="0.4">
      <c r="B1875" s="68" t="str">
        <f t="shared" si="29"/>
        <v/>
      </c>
    </row>
    <row r="1876" spans="2:2" x14ac:dyDescent="0.4">
      <c r="B1876" s="68" t="str">
        <f t="shared" si="29"/>
        <v/>
      </c>
    </row>
    <row r="1877" spans="2:2" x14ac:dyDescent="0.4">
      <c r="B1877" s="68" t="str">
        <f t="shared" si="29"/>
        <v/>
      </c>
    </row>
    <row r="1878" spans="2:2" x14ac:dyDescent="0.4">
      <c r="B1878" s="68" t="str">
        <f t="shared" si="29"/>
        <v/>
      </c>
    </row>
    <row r="1879" spans="2:2" x14ac:dyDescent="0.4">
      <c r="B1879" s="68" t="str">
        <f t="shared" si="29"/>
        <v/>
      </c>
    </row>
    <row r="1880" spans="2:2" x14ac:dyDescent="0.4">
      <c r="B1880" s="68" t="str">
        <f t="shared" si="29"/>
        <v/>
      </c>
    </row>
    <row r="1881" spans="2:2" x14ac:dyDescent="0.4">
      <c r="B1881" s="68" t="str">
        <f t="shared" si="29"/>
        <v/>
      </c>
    </row>
    <row r="1882" spans="2:2" x14ac:dyDescent="0.4">
      <c r="B1882" s="68" t="str">
        <f t="shared" si="29"/>
        <v/>
      </c>
    </row>
    <row r="1883" spans="2:2" x14ac:dyDescent="0.4">
      <c r="B1883" s="68" t="str">
        <f t="shared" si="29"/>
        <v/>
      </c>
    </row>
    <row r="1884" spans="2:2" x14ac:dyDescent="0.4">
      <c r="B1884" s="68" t="str">
        <f t="shared" si="29"/>
        <v/>
      </c>
    </row>
    <row r="1885" spans="2:2" x14ac:dyDescent="0.4">
      <c r="B1885" s="68" t="str">
        <f t="shared" si="29"/>
        <v/>
      </c>
    </row>
    <row r="1886" spans="2:2" x14ac:dyDescent="0.4">
      <c r="B1886" s="68" t="str">
        <f t="shared" si="29"/>
        <v/>
      </c>
    </row>
    <row r="1887" spans="2:2" x14ac:dyDescent="0.4">
      <c r="B1887" s="68" t="str">
        <f t="shared" si="29"/>
        <v/>
      </c>
    </row>
    <row r="1888" spans="2:2" x14ac:dyDescent="0.4">
      <c r="B1888" s="68" t="str">
        <f t="shared" si="29"/>
        <v/>
      </c>
    </row>
    <row r="1889" spans="2:2" x14ac:dyDescent="0.4">
      <c r="B1889" s="68" t="str">
        <f t="shared" si="29"/>
        <v/>
      </c>
    </row>
    <row r="1890" spans="2:2" x14ac:dyDescent="0.4">
      <c r="B1890" s="68" t="str">
        <f t="shared" si="29"/>
        <v/>
      </c>
    </row>
    <row r="1891" spans="2:2" x14ac:dyDescent="0.4">
      <c r="B1891" s="68" t="str">
        <f t="shared" si="29"/>
        <v/>
      </c>
    </row>
    <row r="1892" spans="2:2" x14ac:dyDescent="0.4">
      <c r="B1892" s="68" t="str">
        <f t="shared" si="29"/>
        <v/>
      </c>
    </row>
    <row r="1893" spans="2:2" x14ac:dyDescent="0.4">
      <c r="B1893" s="68" t="str">
        <f t="shared" si="29"/>
        <v/>
      </c>
    </row>
    <row r="1894" spans="2:2" x14ac:dyDescent="0.4">
      <c r="B1894" s="68" t="str">
        <f t="shared" si="29"/>
        <v/>
      </c>
    </row>
    <row r="1895" spans="2:2" x14ac:dyDescent="0.4">
      <c r="B1895" s="68" t="str">
        <f t="shared" si="29"/>
        <v/>
      </c>
    </row>
    <row r="1896" spans="2:2" x14ac:dyDescent="0.4">
      <c r="B1896" s="68" t="str">
        <f t="shared" si="29"/>
        <v/>
      </c>
    </row>
    <row r="1897" spans="2:2" x14ac:dyDescent="0.4">
      <c r="B1897" s="68" t="str">
        <f t="shared" si="29"/>
        <v/>
      </c>
    </row>
    <row r="1898" spans="2:2" x14ac:dyDescent="0.4">
      <c r="B1898" s="68" t="str">
        <f t="shared" ref="B1898:B1961" si="30">IF(ISNUMBER(A1898),(A1898-平均値)^2,"")</f>
        <v/>
      </c>
    </row>
    <row r="1899" spans="2:2" x14ac:dyDescent="0.4">
      <c r="B1899" s="68" t="str">
        <f t="shared" si="30"/>
        <v/>
      </c>
    </row>
    <row r="1900" spans="2:2" x14ac:dyDescent="0.4">
      <c r="B1900" s="68" t="str">
        <f t="shared" si="30"/>
        <v/>
      </c>
    </row>
    <row r="1901" spans="2:2" x14ac:dyDescent="0.4">
      <c r="B1901" s="68" t="str">
        <f t="shared" si="30"/>
        <v/>
      </c>
    </row>
    <row r="1902" spans="2:2" x14ac:dyDescent="0.4">
      <c r="B1902" s="68" t="str">
        <f t="shared" si="30"/>
        <v/>
      </c>
    </row>
    <row r="1903" spans="2:2" x14ac:dyDescent="0.4">
      <c r="B1903" s="68" t="str">
        <f t="shared" si="30"/>
        <v/>
      </c>
    </row>
    <row r="1904" spans="2:2" x14ac:dyDescent="0.4">
      <c r="B1904" s="68" t="str">
        <f t="shared" si="30"/>
        <v/>
      </c>
    </row>
    <row r="1905" spans="2:2" x14ac:dyDescent="0.4">
      <c r="B1905" s="68" t="str">
        <f t="shared" si="30"/>
        <v/>
      </c>
    </row>
    <row r="1906" spans="2:2" x14ac:dyDescent="0.4">
      <c r="B1906" s="68" t="str">
        <f t="shared" si="30"/>
        <v/>
      </c>
    </row>
    <row r="1907" spans="2:2" x14ac:dyDescent="0.4">
      <c r="B1907" s="68" t="str">
        <f t="shared" si="30"/>
        <v/>
      </c>
    </row>
    <row r="1908" spans="2:2" x14ac:dyDescent="0.4">
      <c r="B1908" s="68" t="str">
        <f t="shared" si="30"/>
        <v/>
      </c>
    </row>
    <row r="1909" spans="2:2" x14ac:dyDescent="0.4">
      <c r="B1909" s="68" t="str">
        <f t="shared" si="30"/>
        <v/>
      </c>
    </row>
    <row r="1910" spans="2:2" x14ac:dyDescent="0.4">
      <c r="B1910" s="68" t="str">
        <f t="shared" si="30"/>
        <v/>
      </c>
    </row>
    <row r="1911" spans="2:2" x14ac:dyDescent="0.4">
      <c r="B1911" s="68" t="str">
        <f t="shared" si="30"/>
        <v/>
      </c>
    </row>
    <row r="1912" spans="2:2" x14ac:dyDescent="0.4">
      <c r="B1912" s="68" t="str">
        <f t="shared" si="30"/>
        <v/>
      </c>
    </row>
    <row r="1913" spans="2:2" x14ac:dyDescent="0.4">
      <c r="B1913" s="68" t="str">
        <f t="shared" si="30"/>
        <v/>
      </c>
    </row>
    <row r="1914" spans="2:2" x14ac:dyDescent="0.4">
      <c r="B1914" s="68" t="str">
        <f t="shared" si="30"/>
        <v/>
      </c>
    </row>
    <row r="1915" spans="2:2" x14ac:dyDescent="0.4">
      <c r="B1915" s="68" t="str">
        <f t="shared" si="30"/>
        <v/>
      </c>
    </row>
    <row r="1916" spans="2:2" x14ac:dyDescent="0.4">
      <c r="B1916" s="68" t="str">
        <f t="shared" si="30"/>
        <v/>
      </c>
    </row>
    <row r="1917" spans="2:2" x14ac:dyDescent="0.4">
      <c r="B1917" s="68" t="str">
        <f t="shared" si="30"/>
        <v/>
      </c>
    </row>
    <row r="1918" spans="2:2" x14ac:dyDescent="0.4">
      <c r="B1918" s="68" t="str">
        <f t="shared" si="30"/>
        <v/>
      </c>
    </row>
    <row r="1919" spans="2:2" x14ac:dyDescent="0.4">
      <c r="B1919" s="68" t="str">
        <f t="shared" si="30"/>
        <v/>
      </c>
    </row>
    <row r="1920" spans="2:2" x14ac:dyDescent="0.4">
      <c r="B1920" s="68" t="str">
        <f t="shared" si="30"/>
        <v/>
      </c>
    </row>
    <row r="1921" spans="2:2" x14ac:dyDescent="0.4">
      <c r="B1921" s="68" t="str">
        <f t="shared" si="30"/>
        <v/>
      </c>
    </row>
    <row r="1922" spans="2:2" x14ac:dyDescent="0.4">
      <c r="B1922" s="68" t="str">
        <f t="shared" si="30"/>
        <v/>
      </c>
    </row>
    <row r="1923" spans="2:2" x14ac:dyDescent="0.4">
      <c r="B1923" s="68" t="str">
        <f t="shared" si="30"/>
        <v/>
      </c>
    </row>
    <row r="1924" spans="2:2" x14ac:dyDescent="0.4">
      <c r="B1924" s="68" t="str">
        <f t="shared" si="30"/>
        <v/>
      </c>
    </row>
    <row r="1925" spans="2:2" x14ac:dyDescent="0.4">
      <c r="B1925" s="68" t="str">
        <f t="shared" si="30"/>
        <v/>
      </c>
    </row>
    <row r="1926" spans="2:2" x14ac:dyDescent="0.4">
      <c r="B1926" s="68" t="str">
        <f t="shared" si="30"/>
        <v/>
      </c>
    </row>
    <row r="1927" spans="2:2" x14ac:dyDescent="0.4">
      <c r="B1927" s="68" t="str">
        <f t="shared" si="30"/>
        <v/>
      </c>
    </row>
    <row r="1928" spans="2:2" x14ac:dyDescent="0.4">
      <c r="B1928" s="68" t="str">
        <f t="shared" si="30"/>
        <v/>
      </c>
    </row>
    <row r="1929" spans="2:2" x14ac:dyDescent="0.4">
      <c r="B1929" s="68" t="str">
        <f t="shared" si="30"/>
        <v/>
      </c>
    </row>
    <row r="1930" spans="2:2" x14ac:dyDescent="0.4">
      <c r="B1930" s="68" t="str">
        <f t="shared" si="30"/>
        <v/>
      </c>
    </row>
    <row r="1931" spans="2:2" x14ac:dyDescent="0.4">
      <c r="B1931" s="68" t="str">
        <f t="shared" si="30"/>
        <v/>
      </c>
    </row>
    <row r="1932" spans="2:2" x14ac:dyDescent="0.4">
      <c r="B1932" s="68" t="str">
        <f t="shared" si="30"/>
        <v/>
      </c>
    </row>
    <row r="1933" spans="2:2" x14ac:dyDescent="0.4">
      <c r="B1933" s="68" t="str">
        <f t="shared" si="30"/>
        <v/>
      </c>
    </row>
    <row r="1934" spans="2:2" x14ac:dyDescent="0.4">
      <c r="B1934" s="68" t="str">
        <f t="shared" si="30"/>
        <v/>
      </c>
    </row>
    <row r="1935" spans="2:2" x14ac:dyDescent="0.4">
      <c r="B1935" s="68" t="str">
        <f t="shared" si="30"/>
        <v/>
      </c>
    </row>
    <row r="1936" spans="2:2" x14ac:dyDescent="0.4">
      <c r="B1936" s="68" t="str">
        <f t="shared" si="30"/>
        <v/>
      </c>
    </row>
    <row r="1937" spans="2:2" x14ac:dyDescent="0.4">
      <c r="B1937" s="68" t="str">
        <f t="shared" si="30"/>
        <v/>
      </c>
    </row>
    <row r="1938" spans="2:2" x14ac:dyDescent="0.4">
      <c r="B1938" s="68" t="str">
        <f t="shared" si="30"/>
        <v/>
      </c>
    </row>
    <row r="1939" spans="2:2" x14ac:dyDescent="0.4">
      <c r="B1939" s="68" t="str">
        <f t="shared" si="30"/>
        <v/>
      </c>
    </row>
    <row r="1940" spans="2:2" x14ac:dyDescent="0.4">
      <c r="B1940" s="68" t="str">
        <f t="shared" si="30"/>
        <v/>
      </c>
    </row>
    <row r="1941" spans="2:2" x14ac:dyDescent="0.4">
      <c r="B1941" s="68" t="str">
        <f t="shared" si="30"/>
        <v/>
      </c>
    </row>
    <row r="1942" spans="2:2" x14ac:dyDescent="0.4">
      <c r="B1942" s="68" t="str">
        <f t="shared" si="30"/>
        <v/>
      </c>
    </row>
    <row r="1943" spans="2:2" x14ac:dyDescent="0.4">
      <c r="B1943" s="68" t="str">
        <f t="shared" si="30"/>
        <v/>
      </c>
    </row>
    <row r="1944" spans="2:2" x14ac:dyDescent="0.4">
      <c r="B1944" s="68" t="str">
        <f t="shared" si="30"/>
        <v/>
      </c>
    </row>
    <row r="1945" spans="2:2" x14ac:dyDescent="0.4">
      <c r="B1945" s="68" t="str">
        <f t="shared" si="30"/>
        <v/>
      </c>
    </row>
    <row r="1946" spans="2:2" x14ac:dyDescent="0.4">
      <c r="B1946" s="68" t="str">
        <f t="shared" si="30"/>
        <v/>
      </c>
    </row>
    <row r="1947" spans="2:2" x14ac:dyDescent="0.4">
      <c r="B1947" s="68" t="str">
        <f t="shared" si="30"/>
        <v/>
      </c>
    </row>
    <row r="1948" spans="2:2" x14ac:dyDescent="0.4">
      <c r="B1948" s="68" t="str">
        <f t="shared" si="30"/>
        <v/>
      </c>
    </row>
    <row r="1949" spans="2:2" x14ac:dyDescent="0.4">
      <c r="B1949" s="68" t="str">
        <f t="shared" si="30"/>
        <v/>
      </c>
    </row>
    <row r="1950" spans="2:2" x14ac:dyDescent="0.4">
      <c r="B1950" s="68" t="str">
        <f t="shared" si="30"/>
        <v/>
      </c>
    </row>
    <row r="1951" spans="2:2" x14ac:dyDescent="0.4">
      <c r="B1951" s="68" t="str">
        <f t="shared" si="30"/>
        <v/>
      </c>
    </row>
    <row r="1952" spans="2:2" x14ac:dyDescent="0.4">
      <c r="B1952" s="68" t="str">
        <f t="shared" si="30"/>
        <v/>
      </c>
    </row>
    <row r="1953" spans="2:2" x14ac:dyDescent="0.4">
      <c r="B1953" s="68" t="str">
        <f t="shared" si="30"/>
        <v/>
      </c>
    </row>
    <row r="1954" spans="2:2" x14ac:dyDescent="0.4">
      <c r="B1954" s="68" t="str">
        <f t="shared" si="30"/>
        <v/>
      </c>
    </row>
    <row r="1955" spans="2:2" x14ac:dyDescent="0.4">
      <c r="B1955" s="68" t="str">
        <f t="shared" si="30"/>
        <v/>
      </c>
    </row>
    <row r="1956" spans="2:2" x14ac:dyDescent="0.4">
      <c r="B1956" s="68" t="str">
        <f t="shared" si="30"/>
        <v/>
      </c>
    </row>
    <row r="1957" spans="2:2" x14ac:dyDescent="0.4">
      <c r="B1957" s="68" t="str">
        <f t="shared" si="30"/>
        <v/>
      </c>
    </row>
    <row r="1958" spans="2:2" x14ac:dyDescent="0.4">
      <c r="B1958" s="68" t="str">
        <f t="shared" si="30"/>
        <v/>
      </c>
    </row>
    <row r="1959" spans="2:2" x14ac:dyDescent="0.4">
      <c r="B1959" s="68" t="str">
        <f t="shared" si="30"/>
        <v/>
      </c>
    </row>
    <row r="1960" spans="2:2" x14ac:dyDescent="0.4">
      <c r="B1960" s="68" t="str">
        <f t="shared" si="30"/>
        <v/>
      </c>
    </row>
    <row r="1961" spans="2:2" x14ac:dyDescent="0.4">
      <c r="B1961" s="68" t="str">
        <f t="shared" si="30"/>
        <v/>
      </c>
    </row>
    <row r="1962" spans="2:2" x14ac:dyDescent="0.4">
      <c r="B1962" s="68" t="str">
        <f t="shared" ref="B1962:B2025" si="31">IF(ISNUMBER(A1962),(A1962-平均値)^2,"")</f>
        <v/>
      </c>
    </row>
    <row r="1963" spans="2:2" x14ac:dyDescent="0.4">
      <c r="B1963" s="68" t="str">
        <f t="shared" si="31"/>
        <v/>
      </c>
    </row>
    <row r="1964" spans="2:2" x14ac:dyDescent="0.4">
      <c r="B1964" s="68" t="str">
        <f t="shared" si="31"/>
        <v/>
      </c>
    </row>
    <row r="1965" spans="2:2" x14ac:dyDescent="0.4">
      <c r="B1965" s="68" t="str">
        <f t="shared" si="31"/>
        <v/>
      </c>
    </row>
    <row r="1966" spans="2:2" x14ac:dyDescent="0.4">
      <c r="B1966" s="68" t="str">
        <f t="shared" si="31"/>
        <v/>
      </c>
    </row>
    <row r="1967" spans="2:2" x14ac:dyDescent="0.4">
      <c r="B1967" s="68" t="str">
        <f t="shared" si="31"/>
        <v/>
      </c>
    </row>
    <row r="1968" spans="2:2" x14ac:dyDescent="0.4">
      <c r="B1968" s="68" t="str">
        <f t="shared" si="31"/>
        <v/>
      </c>
    </row>
    <row r="1969" spans="2:2" x14ac:dyDescent="0.4">
      <c r="B1969" s="68" t="str">
        <f t="shared" si="31"/>
        <v/>
      </c>
    </row>
    <row r="1970" spans="2:2" x14ac:dyDescent="0.4">
      <c r="B1970" s="68" t="str">
        <f t="shared" si="31"/>
        <v/>
      </c>
    </row>
    <row r="1971" spans="2:2" x14ac:dyDescent="0.4">
      <c r="B1971" s="68" t="str">
        <f t="shared" si="31"/>
        <v/>
      </c>
    </row>
    <row r="1972" spans="2:2" x14ac:dyDescent="0.4">
      <c r="B1972" s="68" t="str">
        <f t="shared" si="31"/>
        <v/>
      </c>
    </row>
    <row r="1973" spans="2:2" x14ac:dyDescent="0.4">
      <c r="B1973" s="68" t="str">
        <f t="shared" si="31"/>
        <v/>
      </c>
    </row>
    <row r="1974" spans="2:2" x14ac:dyDescent="0.4">
      <c r="B1974" s="68" t="str">
        <f t="shared" si="31"/>
        <v/>
      </c>
    </row>
    <row r="1975" spans="2:2" x14ac:dyDescent="0.4">
      <c r="B1975" s="68" t="str">
        <f t="shared" si="31"/>
        <v/>
      </c>
    </row>
    <row r="1976" spans="2:2" x14ac:dyDescent="0.4">
      <c r="B1976" s="68" t="str">
        <f t="shared" si="31"/>
        <v/>
      </c>
    </row>
    <row r="1977" spans="2:2" x14ac:dyDescent="0.4">
      <c r="B1977" s="68" t="str">
        <f t="shared" si="31"/>
        <v/>
      </c>
    </row>
    <row r="1978" spans="2:2" x14ac:dyDescent="0.4">
      <c r="B1978" s="68" t="str">
        <f t="shared" si="31"/>
        <v/>
      </c>
    </row>
    <row r="1979" spans="2:2" x14ac:dyDescent="0.4">
      <c r="B1979" s="68" t="str">
        <f t="shared" si="31"/>
        <v/>
      </c>
    </row>
    <row r="1980" spans="2:2" x14ac:dyDescent="0.4">
      <c r="B1980" s="68" t="str">
        <f t="shared" si="31"/>
        <v/>
      </c>
    </row>
    <row r="1981" spans="2:2" x14ac:dyDescent="0.4">
      <c r="B1981" s="68" t="str">
        <f t="shared" si="31"/>
        <v/>
      </c>
    </row>
    <row r="1982" spans="2:2" x14ac:dyDescent="0.4">
      <c r="B1982" s="68" t="str">
        <f t="shared" si="31"/>
        <v/>
      </c>
    </row>
    <row r="1983" spans="2:2" x14ac:dyDescent="0.4">
      <c r="B1983" s="68" t="str">
        <f t="shared" si="31"/>
        <v/>
      </c>
    </row>
    <row r="1984" spans="2:2" x14ac:dyDescent="0.4">
      <c r="B1984" s="68" t="str">
        <f t="shared" si="31"/>
        <v/>
      </c>
    </row>
    <row r="1985" spans="2:2" x14ac:dyDescent="0.4">
      <c r="B1985" s="68" t="str">
        <f t="shared" si="31"/>
        <v/>
      </c>
    </row>
    <row r="1986" spans="2:2" x14ac:dyDescent="0.4">
      <c r="B1986" s="68" t="str">
        <f t="shared" si="31"/>
        <v/>
      </c>
    </row>
    <row r="1987" spans="2:2" x14ac:dyDescent="0.4">
      <c r="B1987" s="68" t="str">
        <f t="shared" si="31"/>
        <v/>
      </c>
    </row>
    <row r="1988" spans="2:2" x14ac:dyDescent="0.4">
      <c r="B1988" s="68" t="str">
        <f t="shared" si="31"/>
        <v/>
      </c>
    </row>
    <row r="1989" spans="2:2" x14ac:dyDescent="0.4">
      <c r="B1989" s="68" t="str">
        <f t="shared" si="31"/>
        <v/>
      </c>
    </row>
    <row r="1990" spans="2:2" x14ac:dyDescent="0.4">
      <c r="B1990" s="68" t="str">
        <f t="shared" si="31"/>
        <v/>
      </c>
    </row>
    <row r="1991" spans="2:2" x14ac:dyDescent="0.4">
      <c r="B1991" s="68" t="str">
        <f t="shared" si="31"/>
        <v/>
      </c>
    </row>
    <row r="1992" spans="2:2" x14ac:dyDescent="0.4">
      <c r="B1992" s="68" t="str">
        <f t="shared" si="31"/>
        <v/>
      </c>
    </row>
    <row r="1993" spans="2:2" x14ac:dyDescent="0.4">
      <c r="B1993" s="68" t="str">
        <f t="shared" si="31"/>
        <v/>
      </c>
    </row>
    <row r="1994" spans="2:2" x14ac:dyDescent="0.4">
      <c r="B1994" s="68" t="str">
        <f t="shared" si="31"/>
        <v/>
      </c>
    </row>
    <row r="1995" spans="2:2" x14ac:dyDescent="0.4">
      <c r="B1995" s="68" t="str">
        <f t="shared" si="31"/>
        <v/>
      </c>
    </row>
    <row r="1996" spans="2:2" x14ac:dyDescent="0.4">
      <c r="B1996" s="68" t="str">
        <f t="shared" si="31"/>
        <v/>
      </c>
    </row>
    <row r="1997" spans="2:2" x14ac:dyDescent="0.4">
      <c r="B1997" s="68" t="str">
        <f t="shared" si="31"/>
        <v/>
      </c>
    </row>
    <row r="1998" spans="2:2" x14ac:dyDescent="0.4">
      <c r="B1998" s="68" t="str">
        <f t="shared" si="31"/>
        <v/>
      </c>
    </row>
    <row r="1999" spans="2:2" x14ac:dyDescent="0.4">
      <c r="B1999" s="68" t="str">
        <f t="shared" si="31"/>
        <v/>
      </c>
    </row>
    <row r="2000" spans="2:2" x14ac:dyDescent="0.4">
      <c r="B2000" s="68" t="str">
        <f t="shared" si="31"/>
        <v/>
      </c>
    </row>
    <row r="2001" spans="2:2" x14ac:dyDescent="0.4">
      <c r="B2001" s="68" t="str">
        <f t="shared" si="31"/>
        <v/>
      </c>
    </row>
    <row r="2002" spans="2:2" x14ac:dyDescent="0.4">
      <c r="B2002" s="68" t="str">
        <f t="shared" si="31"/>
        <v/>
      </c>
    </row>
    <row r="2003" spans="2:2" x14ac:dyDescent="0.4">
      <c r="B2003" s="68" t="str">
        <f t="shared" si="31"/>
        <v/>
      </c>
    </row>
    <row r="2004" spans="2:2" x14ac:dyDescent="0.4">
      <c r="B2004" s="68" t="str">
        <f t="shared" si="31"/>
        <v/>
      </c>
    </row>
    <row r="2005" spans="2:2" x14ac:dyDescent="0.4">
      <c r="B2005" s="68" t="str">
        <f t="shared" si="31"/>
        <v/>
      </c>
    </row>
    <row r="2006" spans="2:2" x14ac:dyDescent="0.4">
      <c r="B2006" s="68" t="str">
        <f t="shared" si="31"/>
        <v/>
      </c>
    </row>
    <row r="2007" spans="2:2" x14ac:dyDescent="0.4">
      <c r="B2007" s="68" t="str">
        <f t="shared" si="31"/>
        <v/>
      </c>
    </row>
    <row r="2008" spans="2:2" x14ac:dyDescent="0.4">
      <c r="B2008" s="68" t="str">
        <f t="shared" si="31"/>
        <v/>
      </c>
    </row>
    <row r="2009" spans="2:2" x14ac:dyDescent="0.4">
      <c r="B2009" s="68" t="str">
        <f t="shared" si="31"/>
        <v/>
      </c>
    </row>
    <row r="2010" spans="2:2" x14ac:dyDescent="0.4">
      <c r="B2010" s="68" t="str">
        <f t="shared" si="31"/>
        <v/>
      </c>
    </row>
    <row r="2011" spans="2:2" x14ac:dyDescent="0.4">
      <c r="B2011" s="68" t="str">
        <f t="shared" si="31"/>
        <v/>
      </c>
    </row>
    <row r="2012" spans="2:2" x14ac:dyDescent="0.4">
      <c r="B2012" s="68" t="str">
        <f t="shared" si="31"/>
        <v/>
      </c>
    </row>
    <row r="2013" spans="2:2" x14ac:dyDescent="0.4">
      <c r="B2013" s="68" t="str">
        <f t="shared" si="31"/>
        <v/>
      </c>
    </row>
    <row r="2014" spans="2:2" x14ac:dyDescent="0.4">
      <c r="B2014" s="68" t="str">
        <f t="shared" si="31"/>
        <v/>
      </c>
    </row>
    <row r="2015" spans="2:2" x14ac:dyDescent="0.4">
      <c r="B2015" s="68" t="str">
        <f t="shared" si="31"/>
        <v/>
      </c>
    </row>
    <row r="2016" spans="2:2" x14ac:dyDescent="0.4">
      <c r="B2016" s="68" t="str">
        <f t="shared" si="31"/>
        <v/>
      </c>
    </row>
    <row r="2017" spans="2:2" x14ac:dyDescent="0.4">
      <c r="B2017" s="68" t="str">
        <f t="shared" si="31"/>
        <v/>
      </c>
    </row>
    <row r="2018" spans="2:2" x14ac:dyDescent="0.4">
      <c r="B2018" s="68" t="str">
        <f t="shared" si="31"/>
        <v/>
      </c>
    </row>
    <row r="2019" spans="2:2" x14ac:dyDescent="0.4">
      <c r="B2019" s="68" t="str">
        <f t="shared" si="31"/>
        <v/>
      </c>
    </row>
    <row r="2020" spans="2:2" x14ac:dyDescent="0.4">
      <c r="B2020" s="68" t="str">
        <f t="shared" si="31"/>
        <v/>
      </c>
    </row>
    <row r="2021" spans="2:2" x14ac:dyDescent="0.4">
      <c r="B2021" s="68" t="str">
        <f t="shared" si="31"/>
        <v/>
      </c>
    </row>
    <row r="2022" spans="2:2" x14ac:dyDescent="0.4">
      <c r="B2022" s="68" t="str">
        <f t="shared" si="31"/>
        <v/>
      </c>
    </row>
    <row r="2023" spans="2:2" x14ac:dyDescent="0.4">
      <c r="B2023" s="68" t="str">
        <f t="shared" si="31"/>
        <v/>
      </c>
    </row>
    <row r="2024" spans="2:2" x14ac:dyDescent="0.4">
      <c r="B2024" s="68" t="str">
        <f t="shared" si="31"/>
        <v/>
      </c>
    </row>
    <row r="2025" spans="2:2" x14ac:dyDescent="0.4">
      <c r="B2025" s="68" t="str">
        <f t="shared" si="31"/>
        <v/>
      </c>
    </row>
    <row r="2026" spans="2:2" x14ac:dyDescent="0.4">
      <c r="B2026" s="68" t="str">
        <f t="shared" ref="B2026:B2089" si="32">IF(ISNUMBER(A2026),(A2026-平均値)^2,"")</f>
        <v/>
      </c>
    </row>
    <row r="2027" spans="2:2" x14ac:dyDescent="0.4">
      <c r="B2027" s="68" t="str">
        <f t="shared" si="32"/>
        <v/>
      </c>
    </row>
    <row r="2028" spans="2:2" x14ac:dyDescent="0.4">
      <c r="B2028" s="68" t="str">
        <f t="shared" si="32"/>
        <v/>
      </c>
    </row>
    <row r="2029" spans="2:2" x14ac:dyDescent="0.4">
      <c r="B2029" s="68" t="str">
        <f t="shared" si="32"/>
        <v/>
      </c>
    </row>
    <row r="2030" spans="2:2" x14ac:dyDescent="0.4">
      <c r="B2030" s="68" t="str">
        <f t="shared" si="32"/>
        <v/>
      </c>
    </row>
    <row r="2031" spans="2:2" x14ac:dyDescent="0.4">
      <c r="B2031" s="68" t="str">
        <f t="shared" si="32"/>
        <v/>
      </c>
    </row>
    <row r="2032" spans="2:2" x14ac:dyDescent="0.4">
      <c r="B2032" s="68" t="str">
        <f t="shared" si="32"/>
        <v/>
      </c>
    </row>
    <row r="2033" spans="2:2" x14ac:dyDescent="0.4">
      <c r="B2033" s="68" t="str">
        <f t="shared" si="32"/>
        <v/>
      </c>
    </row>
    <row r="2034" spans="2:2" x14ac:dyDescent="0.4">
      <c r="B2034" s="68" t="str">
        <f t="shared" si="32"/>
        <v/>
      </c>
    </row>
    <row r="2035" spans="2:2" x14ac:dyDescent="0.4">
      <c r="B2035" s="68" t="str">
        <f t="shared" si="32"/>
        <v/>
      </c>
    </row>
    <row r="2036" spans="2:2" x14ac:dyDescent="0.4">
      <c r="B2036" s="68" t="str">
        <f t="shared" si="32"/>
        <v/>
      </c>
    </row>
    <row r="2037" spans="2:2" x14ac:dyDescent="0.4">
      <c r="B2037" s="68" t="str">
        <f t="shared" si="32"/>
        <v/>
      </c>
    </row>
    <row r="2038" spans="2:2" x14ac:dyDescent="0.4">
      <c r="B2038" s="68" t="str">
        <f t="shared" si="32"/>
        <v/>
      </c>
    </row>
    <row r="2039" spans="2:2" x14ac:dyDescent="0.4">
      <c r="B2039" s="68" t="str">
        <f t="shared" si="32"/>
        <v/>
      </c>
    </row>
    <row r="2040" spans="2:2" x14ac:dyDescent="0.4">
      <c r="B2040" s="68" t="str">
        <f t="shared" si="32"/>
        <v/>
      </c>
    </row>
    <row r="2041" spans="2:2" x14ac:dyDescent="0.4">
      <c r="B2041" s="68" t="str">
        <f t="shared" si="32"/>
        <v/>
      </c>
    </row>
    <row r="2042" spans="2:2" x14ac:dyDescent="0.4">
      <c r="B2042" s="68" t="str">
        <f t="shared" si="32"/>
        <v/>
      </c>
    </row>
    <row r="2043" spans="2:2" x14ac:dyDescent="0.4">
      <c r="B2043" s="68" t="str">
        <f t="shared" si="32"/>
        <v/>
      </c>
    </row>
    <row r="2044" spans="2:2" x14ac:dyDescent="0.4">
      <c r="B2044" s="68" t="str">
        <f t="shared" si="32"/>
        <v/>
      </c>
    </row>
    <row r="2045" spans="2:2" x14ac:dyDescent="0.4">
      <c r="B2045" s="68" t="str">
        <f t="shared" si="32"/>
        <v/>
      </c>
    </row>
    <row r="2046" spans="2:2" x14ac:dyDescent="0.4">
      <c r="B2046" s="68" t="str">
        <f t="shared" si="32"/>
        <v/>
      </c>
    </row>
    <row r="2047" spans="2:2" x14ac:dyDescent="0.4">
      <c r="B2047" s="68" t="str">
        <f t="shared" si="32"/>
        <v/>
      </c>
    </row>
    <row r="2048" spans="2:2" x14ac:dyDescent="0.4">
      <c r="B2048" s="68" t="str">
        <f t="shared" si="32"/>
        <v/>
      </c>
    </row>
    <row r="2049" spans="2:2" x14ac:dyDescent="0.4">
      <c r="B2049" s="68" t="str">
        <f t="shared" si="32"/>
        <v/>
      </c>
    </row>
    <row r="2050" spans="2:2" x14ac:dyDescent="0.4">
      <c r="B2050" s="68" t="str">
        <f t="shared" si="32"/>
        <v/>
      </c>
    </row>
    <row r="2051" spans="2:2" x14ac:dyDescent="0.4">
      <c r="B2051" s="68" t="str">
        <f t="shared" si="32"/>
        <v/>
      </c>
    </row>
    <row r="2052" spans="2:2" x14ac:dyDescent="0.4">
      <c r="B2052" s="68" t="str">
        <f t="shared" si="32"/>
        <v/>
      </c>
    </row>
    <row r="2053" spans="2:2" x14ac:dyDescent="0.4">
      <c r="B2053" s="68" t="str">
        <f t="shared" si="32"/>
        <v/>
      </c>
    </row>
    <row r="2054" spans="2:2" x14ac:dyDescent="0.4">
      <c r="B2054" s="68" t="str">
        <f t="shared" si="32"/>
        <v/>
      </c>
    </row>
    <row r="2055" spans="2:2" x14ac:dyDescent="0.4">
      <c r="B2055" s="68" t="str">
        <f t="shared" si="32"/>
        <v/>
      </c>
    </row>
    <row r="2056" spans="2:2" x14ac:dyDescent="0.4">
      <c r="B2056" s="68" t="str">
        <f t="shared" si="32"/>
        <v/>
      </c>
    </row>
    <row r="2057" spans="2:2" x14ac:dyDescent="0.4">
      <c r="B2057" s="68" t="str">
        <f t="shared" si="32"/>
        <v/>
      </c>
    </row>
    <row r="2058" spans="2:2" x14ac:dyDescent="0.4">
      <c r="B2058" s="68" t="str">
        <f t="shared" si="32"/>
        <v/>
      </c>
    </row>
    <row r="2059" spans="2:2" x14ac:dyDescent="0.4">
      <c r="B2059" s="68" t="str">
        <f t="shared" si="32"/>
        <v/>
      </c>
    </row>
    <row r="2060" spans="2:2" x14ac:dyDescent="0.4">
      <c r="B2060" s="68" t="str">
        <f t="shared" si="32"/>
        <v/>
      </c>
    </row>
    <row r="2061" spans="2:2" x14ac:dyDescent="0.4">
      <c r="B2061" s="68" t="str">
        <f t="shared" si="32"/>
        <v/>
      </c>
    </row>
    <row r="2062" spans="2:2" x14ac:dyDescent="0.4">
      <c r="B2062" s="68" t="str">
        <f t="shared" si="32"/>
        <v/>
      </c>
    </row>
    <row r="2063" spans="2:2" x14ac:dyDescent="0.4">
      <c r="B2063" s="68" t="str">
        <f t="shared" si="32"/>
        <v/>
      </c>
    </row>
    <row r="2064" spans="2:2" x14ac:dyDescent="0.4">
      <c r="B2064" s="68" t="str">
        <f t="shared" si="32"/>
        <v/>
      </c>
    </row>
    <row r="2065" spans="2:2" x14ac:dyDescent="0.4">
      <c r="B2065" s="68" t="str">
        <f t="shared" si="32"/>
        <v/>
      </c>
    </row>
    <row r="2066" spans="2:2" x14ac:dyDescent="0.4">
      <c r="B2066" s="68" t="str">
        <f t="shared" si="32"/>
        <v/>
      </c>
    </row>
    <row r="2067" spans="2:2" x14ac:dyDescent="0.4">
      <c r="B2067" s="68" t="str">
        <f t="shared" si="32"/>
        <v/>
      </c>
    </row>
    <row r="2068" spans="2:2" x14ac:dyDescent="0.4">
      <c r="B2068" s="68" t="str">
        <f t="shared" si="32"/>
        <v/>
      </c>
    </row>
    <row r="2069" spans="2:2" x14ac:dyDescent="0.4">
      <c r="B2069" s="68" t="str">
        <f t="shared" si="32"/>
        <v/>
      </c>
    </row>
    <row r="2070" spans="2:2" x14ac:dyDescent="0.4">
      <c r="B2070" s="68" t="str">
        <f t="shared" si="32"/>
        <v/>
      </c>
    </row>
    <row r="2071" spans="2:2" x14ac:dyDescent="0.4">
      <c r="B2071" s="68" t="str">
        <f t="shared" si="32"/>
        <v/>
      </c>
    </row>
    <row r="2072" spans="2:2" x14ac:dyDescent="0.4">
      <c r="B2072" s="68" t="str">
        <f t="shared" si="32"/>
        <v/>
      </c>
    </row>
    <row r="2073" spans="2:2" x14ac:dyDescent="0.4">
      <c r="B2073" s="68" t="str">
        <f t="shared" si="32"/>
        <v/>
      </c>
    </row>
    <row r="2074" spans="2:2" x14ac:dyDescent="0.4">
      <c r="B2074" s="68" t="str">
        <f t="shared" si="32"/>
        <v/>
      </c>
    </row>
    <row r="2075" spans="2:2" x14ac:dyDescent="0.4">
      <c r="B2075" s="68" t="str">
        <f t="shared" si="32"/>
        <v/>
      </c>
    </row>
    <row r="2076" spans="2:2" x14ac:dyDescent="0.4">
      <c r="B2076" s="68" t="str">
        <f t="shared" si="32"/>
        <v/>
      </c>
    </row>
    <row r="2077" spans="2:2" x14ac:dyDescent="0.4">
      <c r="B2077" s="68" t="str">
        <f t="shared" si="32"/>
        <v/>
      </c>
    </row>
    <row r="2078" spans="2:2" x14ac:dyDescent="0.4">
      <c r="B2078" s="68" t="str">
        <f t="shared" si="32"/>
        <v/>
      </c>
    </row>
    <row r="2079" spans="2:2" x14ac:dyDescent="0.4">
      <c r="B2079" s="68" t="str">
        <f t="shared" si="32"/>
        <v/>
      </c>
    </row>
    <row r="2080" spans="2:2" x14ac:dyDescent="0.4">
      <c r="B2080" s="68" t="str">
        <f t="shared" si="32"/>
        <v/>
      </c>
    </row>
    <row r="2081" spans="2:2" x14ac:dyDescent="0.4">
      <c r="B2081" s="68" t="str">
        <f t="shared" si="32"/>
        <v/>
      </c>
    </row>
    <row r="2082" spans="2:2" x14ac:dyDescent="0.4">
      <c r="B2082" s="68" t="str">
        <f t="shared" si="32"/>
        <v/>
      </c>
    </row>
    <row r="2083" spans="2:2" x14ac:dyDescent="0.4">
      <c r="B2083" s="68" t="str">
        <f t="shared" si="32"/>
        <v/>
      </c>
    </row>
    <row r="2084" spans="2:2" x14ac:dyDescent="0.4">
      <c r="B2084" s="68" t="str">
        <f t="shared" si="32"/>
        <v/>
      </c>
    </row>
    <row r="2085" spans="2:2" x14ac:dyDescent="0.4">
      <c r="B2085" s="68" t="str">
        <f t="shared" si="32"/>
        <v/>
      </c>
    </row>
    <row r="2086" spans="2:2" x14ac:dyDescent="0.4">
      <c r="B2086" s="68" t="str">
        <f t="shared" si="32"/>
        <v/>
      </c>
    </row>
    <row r="2087" spans="2:2" x14ac:dyDescent="0.4">
      <c r="B2087" s="68" t="str">
        <f t="shared" si="32"/>
        <v/>
      </c>
    </row>
    <row r="2088" spans="2:2" x14ac:dyDescent="0.4">
      <c r="B2088" s="68" t="str">
        <f t="shared" si="32"/>
        <v/>
      </c>
    </row>
    <row r="2089" spans="2:2" x14ac:dyDescent="0.4">
      <c r="B2089" s="68" t="str">
        <f t="shared" si="32"/>
        <v/>
      </c>
    </row>
    <row r="2090" spans="2:2" x14ac:dyDescent="0.4">
      <c r="B2090" s="68" t="str">
        <f t="shared" ref="B2090:B2153" si="33">IF(ISNUMBER(A2090),(A2090-平均値)^2,"")</f>
        <v/>
      </c>
    </row>
    <row r="2091" spans="2:2" x14ac:dyDescent="0.4">
      <c r="B2091" s="68" t="str">
        <f t="shared" si="33"/>
        <v/>
      </c>
    </row>
    <row r="2092" spans="2:2" x14ac:dyDescent="0.4">
      <c r="B2092" s="68" t="str">
        <f t="shared" si="33"/>
        <v/>
      </c>
    </row>
    <row r="2093" spans="2:2" x14ac:dyDescent="0.4">
      <c r="B2093" s="68" t="str">
        <f t="shared" si="33"/>
        <v/>
      </c>
    </row>
    <row r="2094" spans="2:2" x14ac:dyDescent="0.4">
      <c r="B2094" s="68" t="str">
        <f t="shared" si="33"/>
        <v/>
      </c>
    </row>
    <row r="2095" spans="2:2" x14ac:dyDescent="0.4">
      <c r="B2095" s="68" t="str">
        <f t="shared" si="33"/>
        <v/>
      </c>
    </row>
    <row r="2096" spans="2:2" x14ac:dyDescent="0.4">
      <c r="B2096" s="68" t="str">
        <f t="shared" si="33"/>
        <v/>
      </c>
    </row>
    <row r="2097" spans="2:2" x14ac:dyDescent="0.4">
      <c r="B2097" s="68" t="str">
        <f t="shared" si="33"/>
        <v/>
      </c>
    </row>
    <row r="2098" spans="2:2" x14ac:dyDescent="0.4">
      <c r="B2098" s="68" t="str">
        <f t="shared" si="33"/>
        <v/>
      </c>
    </row>
    <row r="2099" spans="2:2" x14ac:dyDescent="0.4">
      <c r="B2099" s="68" t="str">
        <f t="shared" si="33"/>
        <v/>
      </c>
    </row>
    <row r="2100" spans="2:2" x14ac:dyDescent="0.4">
      <c r="B2100" s="68" t="str">
        <f t="shared" si="33"/>
        <v/>
      </c>
    </row>
    <row r="2101" spans="2:2" x14ac:dyDescent="0.4">
      <c r="B2101" s="68" t="str">
        <f t="shared" si="33"/>
        <v/>
      </c>
    </row>
    <row r="2102" spans="2:2" x14ac:dyDescent="0.4">
      <c r="B2102" s="68" t="str">
        <f t="shared" si="33"/>
        <v/>
      </c>
    </row>
    <row r="2103" spans="2:2" x14ac:dyDescent="0.4">
      <c r="B2103" s="68" t="str">
        <f t="shared" si="33"/>
        <v/>
      </c>
    </row>
    <row r="2104" spans="2:2" x14ac:dyDescent="0.4">
      <c r="B2104" s="68" t="str">
        <f t="shared" si="33"/>
        <v/>
      </c>
    </row>
    <row r="2105" spans="2:2" x14ac:dyDescent="0.4">
      <c r="B2105" s="68" t="str">
        <f t="shared" si="33"/>
        <v/>
      </c>
    </row>
    <row r="2106" spans="2:2" x14ac:dyDescent="0.4">
      <c r="B2106" s="68" t="str">
        <f t="shared" si="33"/>
        <v/>
      </c>
    </row>
    <row r="2107" spans="2:2" x14ac:dyDescent="0.4">
      <c r="B2107" s="68" t="str">
        <f t="shared" si="33"/>
        <v/>
      </c>
    </row>
    <row r="2108" spans="2:2" x14ac:dyDescent="0.4">
      <c r="B2108" s="68" t="str">
        <f t="shared" si="33"/>
        <v/>
      </c>
    </row>
    <row r="2109" spans="2:2" x14ac:dyDescent="0.4">
      <c r="B2109" s="68" t="str">
        <f t="shared" si="33"/>
        <v/>
      </c>
    </row>
    <row r="2110" spans="2:2" x14ac:dyDescent="0.4">
      <c r="B2110" s="68" t="str">
        <f t="shared" si="33"/>
        <v/>
      </c>
    </row>
    <row r="2111" spans="2:2" x14ac:dyDescent="0.4">
      <c r="B2111" s="68" t="str">
        <f t="shared" si="33"/>
        <v/>
      </c>
    </row>
    <row r="2112" spans="2:2" x14ac:dyDescent="0.4">
      <c r="B2112" s="68" t="str">
        <f t="shared" si="33"/>
        <v/>
      </c>
    </row>
    <row r="2113" spans="2:2" x14ac:dyDescent="0.4">
      <c r="B2113" s="68" t="str">
        <f t="shared" si="33"/>
        <v/>
      </c>
    </row>
    <row r="2114" spans="2:2" x14ac:dyDescent="0.4">
      <c r="B2114" s="68" t="str">
        <f t="shared" si="33"/>
        <v/>
      </c>
    </row>
    <row r="2115" spans="2:2" x14ac:dyDescent="0.4">
      <c r="B2115" s="68" t="str">
        <f t="shared" si="33"/>
        <v/>
      </c>
    </row>
    <row r="2116" spans="2:2" x14ac:dyDescent="0.4">
      <c r="B2116" s="68" t="str">
        <f t="shared" si="33"/>
        <v/>
      </c>
    </row>
    <row r="2117" spans="2:2" x14ac:dyDescent="0.4">
      <c r="B2117" s="68" t="str">
        <f t="shared" si="33"/>
        <v/>
      </c>
    </row>
    <row r="2118" spans="2:2" x14ac:dyDescent="0.4">
      <c r="B2118" s="68" t="str">
        <f t="shared" si="33"/>
        <v/>
      </c>
    </row>
    <row r="2119" spans="2:2" x14ac:dyDescent="0.4">
      <c r="B2119" s="68" t="str">
        <f t="shared" si="33"/>
        <v/>
      </c>
    </row>
    <row r="2120" spans="2:2" x14ac:dyDescent="0.4">
      <c r="B2120" s="68" t="str">
        <f t="shared" si="33"/>
        <v/>
      </c>
    </row>
    <row r="2121" spans="2:2" x14ac:dyDescent="0.4">
      <c r="B2121" s="68" t="str">
        <f t="shared" si="33"/>
        <v/>
      </c>
    </row>
    <row r="2122" spans="2:2" x14ac:dyDescent="0.4">
      <c r="B2122" s="68" t="str">
        <f t="shared" si="33"/>
        <v/>
      </c>
    </row>
    <row r="2123" spans="2:2" x14ac:dyDescent="0.4">
      <c r="B2123" s="68" t="str">
        <f t="shared" si="33"/>
        <v/>
      </c>
    </row>
    <row r="2124" spans="2:2" x14ac:dyDescent="0.4">
      <c r="B2124" s="68" t="str">
        <f t="shared" si="33"/>
        <v/>
      </c>
    </row>
    <row r="2125" spans="2:2" x14ac:dyDescent="0.4">
      <c r="B2125" s="68" t="str">
        <f t="shared" si="33"/>
        <v/>
      </c>
    </row>
    <row r="2126" spans="2:2" x14ac:dyDescent="0.4">
      <c r="B2126" s="68" t="str">
        <f t="shared" si="33"/>
        <v/>
      </c>
    </row>
    <row r="2127" spans="2:2" x14ac:dyDescent="0.4">
      <c r="B2127" s="68" t="str">
        <f t="shared" si="33"/>
        <v/>
      </c>
    </row>
    <row r="2128" spans="2:2" x14ac:dyDescent="0.4">
      <c r="B2128" s="68" t="str">
        <f t="shared" si="33"/>
        <v/>
      </c>
    </row>
    <row r="2129" spans="2:2" x14ac:dyDescent="0.4">
      <c r="B2129" s="68" t="str">
        <f t="shared" si="33"/>
        <v/>
      </c>
    </row>
    <row r="2130" spans="2:2" x14ac:dyDescent="0.4">
      <c r="B2130" s="68" t="str">
        <f t="shared" si="33"/>
        <v/>
      </c>
    </row>
    <row r="2131" spans="2:2" x14ac:dyDescent="0.4">
      <c r="B2131" s="68" t="str">
        <f t="shared" si="33"/>
        <v/>
      </c>
    </row>
    <row r="2132" spans="2:2" x14ac:dyDescent="0.4">
      <c r="B2132" s="68" t="str">
        <f t="shared" si="33"/>
        <v/>
      </c>
    </row>
    <row r="2133" spans="2:2" x14ac:dyDescent="0.4">
      <c r="B2133" s="68" t="str">
        <f t="shared" si="33"/>
        <v/>
      </c>
    </row>
    <row r="2134" spans="2:2" x14ac:dyDescent="0.4">
      <c r="B2134" s="68" t="str">
        <f t="shared" si="33"/>
        <v/>
      </c>
    </row>
    <row r="2135" spans="2:2" x14ac:dyDescent="0.4">
      <c r="B2135" s="68" t="str">
        <f t="shared" si="33"/>
        <v/>
      </c>
    </row>
    <row r="2136" spans="2:2" x14ac:dyDescent="0.4">
      <c r="B2136" s="68" t="str">
        <f t="shared" si="33"/>
        <v/>
      </c>
    </row>
    <row r="2137" spans="2:2" x14ac:dyDescent="0.4">
      <c r="B2137" s="68" t="str">
        <f t="shared" si="33"/>
        <v/>
      </c>
    </row>
    <row r="2138" spans="2:2" x14ac:dyDescent="0.4">
      <c r="B2138" s="68" t="str">
        <f t="shared" si="33"/>
        <v/>
      </c>
    </row>
    <row r="2139" spans="2:2" x14ac:dyDescent="0.4">
      <c r="B2139" s="68" t="str">
        <f t="shared" si="33"/>
        <v/>
      </c>
    </row>
    <row r="2140" spans="2:2" x14ac:dyDescent="0.4">
      <c r="B2140" s="68" t="str">
        <f t="shared" si="33"/>
        <v/>
      </c>
    </row>
    <row r="2141" spans="2:2" x14ac:dyDescent="0.4">
      <c r="B2141" s="68" t="str">
        <f t="shared" si="33"/>
        <v/>
      </c>
    </row>
    <row r="2142" spans="2:2" x14ac:dyDescent="0.4">
      <c r="B2142" s="68" t="str">
        <f t="shared" si="33"/>
        <v/>
      </c>
    </row>
    <row r="2143" spans="2:2" x14ac:dyDescent="0.4">
      <c r="B2143" s="68" t="str">
        <f t="shared" si="33"/>
        <v/>
      </c>
    </row>
    <row r="2144" spans="2:2" x14ac:dyDescent="0.4">
      <c r="B2144" s="68" t="str">
        <f t="shared" si="33"/>
        <v/>
      </c>
    </row>
    <row r="2145" spans="2:2" x14ac:dyDescent="0.4">
      <c r="B2145" s="68" t="str">
        <f t="shared" si="33"/>
        <v/>
      </c>
    </row>
    <row r="2146" spans="2:2" x14ac:dyDescent="0.4">
      <c r="B2146" s="68" t="str">
        <f t="shared" si="33"/>
        <v/>
      </c>
    </row>
    <row r="2147" spans="2:2" x14ac:dyDescent="0.4">
      <c r="B2147" s="68" t="str">
        <f t="shared" si="33"/>
        <v/>
      </c>
    </row>
    <row r="2148" spans="2:2" x14ac:dyDescent="0.4">
      <c r="B2148" s="68" t="str">
        <f t="shared" si="33"/>
        <v/>
      </c>
    </row>
    <row r="2149" spans="2:2" x14ac:dyDescent="0.4">
      <c r="B2149" s="68" t="str">
        <f t="shared" si="33"/>
        <v/>
      </c>
    </row>
    <row r="2150" spans="2:2" x14ac:dyDescent="0.4">
      <c r="B2150" s="68" t="str">
        <f t="shared" si="33"/>
        <v/>
      </c>
    </row>
    <row r="2151" spans="2:2" x14ac:dyDescent="0.4">
      <c r="B2151" s="68" t="str">
        <f t="shared" si="33"/>
        <v/>
      </c>
    </row>
    <row r="2152" spans="2:2" x14ac:dyDescent="0.4">
      <c r="B2152" s="68" t="str">
        <f t="shared" si="33"/>
        <v/>
      </c>
    </row>
    <row r="2153" spans="2:2" x14ac:dyDescent="0.4">
      <c r="B2153" s="68" t="str">
        <f t="shared" si="33"/>
        <v/>
      </c>
    </row>
    <row r="2154" spans="2:2" x14ac:dyDescent="0.4">
      <c r="B2154" s="68" t="str">
        <f t="shared" ref="B2154:B2217" si="34">IF(ISNUMBER(A2154),(A2154-平均値)^2,"")</f>
        <v/>
      </c>
    </row>
    <row r="2155" spans="2:2" x14ac:dyDescent="0.4">
      <c r="B2155" s="68" t="str">
        <f t="shared" si="34"/>
        <v/>
      </c>
    </row>
    <row r="2156" spans="2:2" x14ac:dyDescent="0.4">
      <c r="B2156" s="68" t="str">
        <f t="shared" si="34"/>
        <v/>
      </c>
    </row>
    <row r="2157" spans="2:2" x14ac:dyDescent="0.4">
      <c r="B2157" s="68" t="str">
        <f t="shared" si="34"/>
        <v/>
      </c>
    </row>
    <row r="2158" spans="2:2" x14ac:dyDescent="0.4">
      <c r="B2158" s="68" t="str">
        <f t="shared" si="34"/>
        <v/>
      </c>
    </row>
    <row r="2159" spans="2:2" x14ac:dyDescent="0.4">
      <c r="B2159" s="68" t="str">
        <f t="shared" si="34"/>
        <v/>
      </c>
    </row>
    <row r="2160" spans="2:2" x14ac:dyDescent="0.4">
      <c r="B2160" s="68" t="str">
        <f t="shared" si="34"/>
        <v/>
      </c>
    </row>
    <row r="2161" spans="2:2" x14ac:dyDescent="0.4">
      <c r="B2161" s="68" t="str">
        <f t="shared" si="34"/>
        <v/>
      </c>
    </row>
    <row r="2162" spans="2:2" x14ac:dyDescent="0.4">
      <c r="B2162" s="68" t="str">
        <f t="shared" si="34"/>
        <v/>
      </c>
    </row>
    <row r="2163" spans="2:2" x14ac:dyDescent="0.4">
      <c r="B2163" s="68" t="str">
        <f t="shared" si="34"/>
        <v/>
      </c>
    </row>
    <row r="2164" spans="2:2" x14ac:dyDescent="0.4">
      <c r="B2164" s="68" t="str">
        <f t="shared" si="34"/>
        <v/>
      </c>
    </row>
    <row r="2165" spans="2:2" x14ac:dyDescent="0.4">
      <c r="B2165" s="68" t="str">
        <f t="shared" si="34"/>
        <v/>
      </c>
    </row>
    <row r="2166" spans="2:2" x14ac:dyDescent="0.4">
      <c r="B2166" s="68" t="str">
        <f t="shared" si="34"/>
        <v/>
      </c>
    </row>
    <row r="2167" spans="2:2" x14ac:dyDescent="0.4">
      <c r="B2167" s="68" t="str">
        <f t="shared" si="34"/>
        <v/>
      </c>
    </row>
    <row r="2168" spans="2:2" x14ac:dyDescent="0.4">
      <c r="B2168" s="68" t="str">
        <f t="shared" si="34"/>
        <v/>
      </c>
    </row>
    <row r="2169" spans="2:2" x14ac:dyDescent="0.4">
      <c r="B2169" s="68" t="str">
        <f t="shared" si="34"/>
        <v/>
      </c>
    </row>
    <row r="2170" spans="2:2" x14ac:dyDescent="0.4">
      <c r="B2170" s="68" t="str">
        <f t="shared" si="34"/>
        <v/>
      </c>
    </row>
    <row r="2171" spans="2:2" x14ac:dyDescent="0.4">
      <c r="B2171" s="68" t="str">
        <f t="shared" si="34"/>
        <v/>
      </c>
    </row>
    <row r="2172" spans="2:2" x14ac:dyDescent="0.4">
      <c r="B2172" s="68" t="str">
        <f t="shared" si="34"/>
        <v/>
      </c>
    </row>
    <row r="2173" spans="2:2" x14ac:dyDescent="0.4">
      <c r="B2173" s="68" t="str">
        <f t="shared" si="34"/>
        <v/>
      </c>
    </row>
    <row r="2174" spans="2:2" x14ac:dyDescent="0.4">
      <c r="B2174" s="68" t="str">
        <f t="shared" si="34"/>
        <v/>
      </c>
    </row>
    <row r="2175" spans="2:2" x14ac:dyDescent="0.4">
      <c r="B2175" s="68" t="str">
        <f t="shared" si="34"/>
        <v/>
      </c>
    </row>
    <row r="2176" spans="2:2" x14ac:dyDescent="0.4">
      <c r="B2176" s="68" t="str">
        <f t="shared" si="34"/>
        <v/>
      </c>
    </row>
    <row r="2177" spans="2:2" x14ac:dyDescent="0.4">
      <c r="B2177" s="68" t="str">
        <f t="shared" si="34"/>
        <v/>
      </c>
    </row>
    <row r="2178" spans="2:2" x14ac:dyDescent="0.4">
      <c r="B2178" s="68" t="str">
        <f t="shared" si="34"/>
        <v/>
      </c>
    </row>
    <row r="2179" spans="2:2" x14ac:dyDescent="0.4">
      <c r="B2179" s="68" t="str">
        <f t="shared" si="34"/>
        <v/>
      </c>
    </row>
    <row r="2180" spans="2:2" x14ac:dyDescent="0.4">
      <c r="B2180" s="68" t="str">
        <f t="shared" si="34"/>
        <v/>
      </c>
    </row>
    <row r="2181" spans="2:2" x14ac:dyDescent="0.4">
      <c r="B2181" s="68" t="str">
        <f t="shared" si="34"/>
        <v/>
      </c>
    </row>
    <row r="2182" spans="2:2" x14ac:dyDescent="0.4">
      <c r="B2182" s="68" t="str">
        <f t="shared" si="34"/>
        <v/>
      </c>
    </row>
    <row r="2183" spans="2:2" x14ac:dyDescent="0.4">
      <c r="B2183" s="68" t="str">
        <f t="shared" si="34"/>
        <v/>
      </c>
    </row>
    <row r="2184" spans="2:2" x14ac:dyDescent="0.4">
      <c r="B2184" s="68" t="str">
        <f t="shared" si="34"/>
        <v/>
      </c>
    </row>
    <row r="2185" spans="2:2" x14ac:dyDescent="0.4">
      <c r="B2185" s="68" t="str">
        <f t="shared" si="34"/>
        <v/>
      </c>
    </row>
    <row r="2186" spans="2:2" x14ac:dyDescent="0.4">
      <c r="B2186" s="68" t="str">
        <f t="shared" si="34"/>
        <v/>
      </c>
    </row>
    <row r="2187" spans="2:2" x14ac:dyDescent="0.4">
      <c r="B2187" s="68" t="str">
        <f t="shared" si="34"/>
        <v/>
      </c>
    </row>
    <row r="2188" spans="2:2" x14ac:dyDescent="0.4">
      <c r="B2188" s="68" t="str">
        <f t="shared" si="34"/>
        <v/>
      </c>
    </row>
    <row r="2189" spans="2:2" x14ac:dyDescent="0.4">
      <c r="B2189" s="68" t="str">
        <f t="shared" si="34"/>
        <v/>
      </c>
    </row>
    <row r="2190" spans="2:2" x14ac:dyDescent="0.4">
      <c r="B2190" s="68" t="str">
        <f t="shared" si="34"/>
        <v/>
      </c>
    </row>
    <row r="2191" spans="2:2" x14ac:dyDescent="0.4">
      <c r="B2191" s="68" t="str">
        <f t="shared" si="34"/>
        <v/>
      </c>
    </row>
    <row r="2192" spans="2:2" x14ac:dyDescent="0.4">
      <c r="B2192" s="68" t="str">
        <f t="shared" si="34"/>
        <v/>
      </c>
    </row>
    <row r="2193" spans="2:2" x14ac:dyDescent="0.4">
      <c r="B2193" s="68" t="str">
        <f t="shared" si="34"/>
        <v/>
      </c>
    </row>
    <row r="2194" spans="2:2" x14ac:dyDescent="0.4">
      <c r="B2194" s="68" t="str">
        <f t="shared" si="34"/>
        <v/>
      </c>
    </row>
    <row r="2195" spans="2:2" x14ac:dyDescent="0.4">
      <c r="B2195" s="68" t="str">
        <f t="shared" si="34"/>
        <v/>
      </c>
    </row>
    <row r="2196" spans="2:2" x14ac:dyDescent="0.4">
      <c r="B2196" s="68" t="str">
        <f t="shared" si="34"/>
        <v/>
      </c>
    </row>
    <row r="2197" spans="2:2" x14ac:dyDescent="0.4">
      <c r="B2197" s="68" t="str">
        <f t="shared" si="34"/>
        <v/>
      </c>
    </row>
    <row r="2198" spans="2:2" x14ac:dyDescent="0.4">
      <c r="B2198" s="68" t="str">
        <f t="shared" si="34"/>
        <v/>
      </c>
    </row>
    <row r="2199" spans="2:2" x14ac:dyDescent="0.4">
      <c r="B2199" s="68" t="str">
        <f t="shared" si="34"/>
        <v/>
      </c>
    </row>
    <row r="2200" spans="2:2" x14ac:dyDescent="0.4">
      <c r="B2200" s="68" t="str">
        <f t="shared" si="34"/>
        <v/>
      </c>
    </row>
    <row r="2201" spans="2:2" x14ac:dyDescent="0.4">
      <c r="B2201" s="68" t="str">
        <f t="shared" si="34"/>
        <v/>
      </c>
    </row>
    <row r="2202" spans="2:2" x14ac:dyDescent="0.4">
      <c r="B2202" s="68" t="str">
        <f t="shared" si="34"/>
        <v/>
      </c>
    </row>
    <row r="2203" spans="2:2" x14ac:dyDescent="0.4">
      <c r="B2203" s="68" t="str">
        <f t="shared" si="34"/>
        <v/>
      </c>
    </row>
    <row r="2204" spans="2:2" x14ac:dyDescent="0.4">
      <c r="B2204" s="68" t="str">
        <f t="shared" si="34"/>
        <v/>
      </c>
    </row>
    <row r="2205" spans="2:2" x14ac:dyDescent="0.4">
      <c r="B2205" s="68" t="str">
        <f t="shared" si="34"/>
        <v/>
      </c>
    </row>
    <row r="2206" spans="2:2" x14ac:dyDescent="0.4">
      <c r="B2206" s="68" t="str">
        <f t="shared" si="34"/>
        <v/>
      </c>
    </row>
    <row r="2207" spans="2:2" x14ac:dyDescent="0.4">
      <c r="B2207" s="68" t="str">
        <f t="shared" si="34"/>
        <v/>
      </c>
    </row>
    <row r="2208" spans="2:2" x14ac:dyDescent="0.4">
      <c r="B2208" s="68" t="str">
        <f t="shared" si="34"/>
        <v/>
      </c>
    </row>
    <row r="2209" spans="2:2" x14ac:dyDescent="0.4">
      <c r="B2209" s="68" t="str">
        <f t="shared" si="34"/>
        <v/>
      </c>
    </row>
    <row r="2210" spans="2:2" x14ac:dyDescent="0.4">
      <c r="B2210" s="68" t="str">
        <f t="shared" si="34"/>
        <v/>
      </c>
    </row>
    <row r="2211" spans="2:2" x14ac:dyDescent="0.4">
      <c r="B2211" s="68" t="str">
        <f t="shared" si="34"/>
        <v/>
      </c>
    </row>
    <row r="2212" spans="2:2" x14ac:dyDescent="0.4">
      <c r="B2212" s="68" t="str">
        <f t="shared" si="34"/>
        <v/>
      </c>
    </row>
    <row r="2213" spans="2:2" x14ac:dyDescent="0.4">
      <c r="B2213" s="68" t="str">
        <f t="shared" si="34"/>
        <v/>
      </c>
    </row>
    <row r="2214" spans="2:2" x14ac:dyDescent="0.4">
      <c r="B2214" s="68" t="str">
        <f t="shared" si="34"/>
        <v/>
      </c>
    </row>
    <row r="2215" spans="2:2" x14ac:dyDescent="0.4">
      <c r="B2215" s="68" t="str">
        <f t="shared" si="34"/>
        <v/>
      </c>
    </row>
    <row r="2216" spans="2:2" x14ac:dyDescent="0.4">
      <c r="B2216" s="68" t="str">
        <f t="shared" si="34"/>
        <v/>
      </c>
    </row>
    <row r="2217" spans="2:2" x14ac:dyDescent="0.4">
      <c r="B2217" s="68" t="str">
        <f t="shared" si="34"/>
        <v/>
      </c>
    </row>
    <row r="2218" spans="2:2" x14ac:dyDescent="0.4">
      <c r="B2218" s="68" t="str">
        <f t="shared" ref="B2218:B2281" si="35">IF(ISNUMBER(A2218),(A2218-平均値)^2,"")</f>
        <v/>
      </c>
    </row>
    <row r="2219" spans="2:2" x14ac:dyDescent="0.4">
      <c r="B2219" s="68" t="str">
        <f t="shared" si="35"/>
        <v/>
      </c>
    </row>
    <row r="2220" spans="2:2" x14ac:dyDescent="0.4">
      <c r="B2220" s="68" t="str">
        <f t="shared" si="35"/>
        <v/>
      </c>
    </row>
    <row r="2221" spans="2:2" x14ac:dyDescent="0.4">
      <c r="B2221" s="68" t="str">
        <f t="shared" si="35"/>
        <v/>
      </c>
    </row>
    <row r="2222" spans="2:2" x14ac:dyDescent="0.4">
      <c r="B2222" s="68" t="str">
        <f t="shared" si="35"/>
        <v/>
      </c>
    </row>
    <row r="2223" spans="2:2" x14ac:dyDescent="0.4">
      <c r="B2223" s="68" t="str">
        <f t="shared" si="35"/>
        <v/>
      </c>
    </row>
    <row r="2224" spans="2:2" x14ac:dyDescent="0.4">
      <c r="B2224" s="68" t="str">
        <f t="shared" si="35"/>
        <v/>
      </c>
    </row>
    <row r="2225" spans="2:2" x14ac:dyDescent="0.4">
      <c r="B2225" s="68" t="str">
        <f t="shared" si="35"/>
        <v/>
      </c>
    </row>
    <row r="2226" spans="2:2" x14ac:dyDescent="0.4">
      <c r="B2226" s="68" t="str">
        <f t="shared" si="35"/>
        <v/>
      </c>
    </row>
    <row r="2227" spans="2:2" x14ac:dyDescent="0.4">
      <c r="B2227" s="68" t="str">
        <f t="shared" si="35"/>
        <v/>
      </c>
    </row>
    <row r="2228" spans="2:2" x14ac:dyDescent="0.4">
      <c r="B2228" s="68" t="str">
        <f t="shared" si="35"/>
        <v/>
      </c>
    </row>
    <row r="2229" spans="2:2" x14ac:dyDescent="0.4">
      <c r="B2229" s="68" t="str">
        <f t="shared" si="35"/>
        <v/>
      </c>
    </row>
    <row r="2230" spans="2:2" x14ac:dyDescent="0.4">
      <c r="B2230" s="68" t="str">
        <f t="shared" si="35"/>
        <v/>
      </c>
    </row>
    <row r="2231" spans="2:2" x14ac:dyDescent="0.4">
      <c r="B2231" s="68" t="str">
        <f t="shared" si="35"/>
        <v/>
      </c>
    </row>
    <row r="2232" spans="2:2" x14ac:dyDescent="0.4">
      <c r="B2232" s="68" t="str">
        <f t="shared" si="35"/>
        <v/>
      </c>
    </row>
    <row r="2233" spans="2:2" x14ac:dyDescent="0.4">
      <c r="B2233" s="68" t="str">
        <f t="shared" si="35"/>
        <v/>
      </c>
    </row>
    <row r="2234" spans="2:2" x14ac:dyDescent="0.4">
      <c r="B2234" s="68" t="str">
        <f t="shared" si="35"/>
        <v/>
      </c>
    </row>
    <row r="2235" spans="2:2" x14ac:dyDescent="0.4">
      <c r="B2235" s="68" t="str">
        <f t="shared" si="35"/>
        <v/>
      </c>
    </row>
    <row r="2236" spans="2:2" x14ac:dyDescent="0.4">
      <c r="B2236" s="68" t="str">
        <f t="shared" si="35"/>
        <v/>
      </c>
    </row>
    <row r="2237" spans="2:2" x14ac:dyDescent="0.4">
      <c r="B2237" s="68" t="str">
        <f t="shared" si="35"/>
        <v/>
      </c>
    </row>
    <row r="2238" spans="2:2" x14ac:dyDescent="0.4">
      <c r="B2238" s="68" t="str">
        <f t="shared" si="35"/>
        <v/>
      </c>
    </row>
    <row r="2239" spans="2:2" x14ac:dyDescent="0.4">
      <c r="B2239" s="68" t="str">
        <f t="shared" si="35"/>
        <v/>
      </c>
    </row>
    <row r="2240" spans="2:2" x14ac:dyDescent="0.4">
      <c r="B2240" s="68" t="str">
        <f t="shared" si="35"/>
        <v/>
      </c>
    </row>
    <row r="2241" spans="2:2" x14ac:dyDescent="0.4">
      <c r="B2241" s="68" t="str">
        <f t="shared" si="35"/>
        <v/>
      </c>
    </row>
    <row r="2242" spans="2:2" x14ac:dyDescent="0.4">
      <c r="B2242" s="68" t="str">
        <f t="shared" si="35"/>
        <v/>
      </c>
    </row>
    <row r="2243" spans="2:2" x14ac:dyDescent="0.4">
      <c r="B2243" s="68" t="str">
        <f t="shared" si="35"/>
        <v/>
      </c>
    </row>
    <row r="2244" spans="2:2" x14ac:dyDescent="0.4">
      <c r="B2244" s="68" t="str">
        <f t="shared" si="35"/>
        <v/>
      </c>
    </row>
    <row r="2245" spans="2:2" x14ac:dyDescent="0.4">
      <c r="B2245" s="68" t="str">
        <f t="shared" si="35"/>
        <v/>
      </c>
    </row>
    <row r="2246" spans="2:2" x14ac:dyDescent="0.4">
      <c r="B2246" s="68" t="str">
        <f t="shared" si="35"/>
        <v/>
      </c>
    </row>
    <row r="2247" spans="2:2" x14ac:dyDescent="0.4">
      <c r="B2247" s="68" t="str">
        <f t="shared" si="35"/>
        <v/>
      </c>
    </row>
    <row r="2248" spans="2:2" x14ac:dyDescent="0.4">
      <c r="B2248" s="68" t="str">
        <f t="shared" si="35"/>
        <v/>
      </c>
    </row>
    <row r="2249" spans="2:2" x14ac:dyDescent="0.4">
      <c r="B2249" s="68" t="str">
        <f t="shared" si="35"/>
        <v/>
      </c>
    </row>
    <row r="2250" spans="2:2" x14ac:dyDescent="0.4">
      <c r="B2250" s="68" t="str">
        <f t="shared" si="35"/>
        <v/>
      </c>
    </row>
    <row r="2251" spans="2:2" x14ac:dyDescent="0.4">
      <c r="B2251" s="68" t="str">
        <f t="shared" si="35"/>
        <v/>
      </c>
    </row>
    <row r="2252" spans="2:2" x14ac:dyDescent="0.4">
      <c r="B2252" s="68" t="str">
        <f t="shared" si="35"/>
        <v/>
      </c>
    </row>
    <row r="2253" spans="2:2" x14ac:dyDescent="0.4">
      <c r="B2253" s="68" t="str">
        <f t="shared" si="35"/>
        <v/>
      </c>
    </row>
    <row r="2254" spans="2:2" x14ac:dyDescent="0.4">
      <c r="B2254" s="68" t="str">
        <f t="shared" si="35"/>
        <v/>
      </c>
    </row>
    <row r="2255" spans="2:2" x14ac:dyDescent="0.4">
      <c r="B2255" s="68" t="str">
        <f t="shared" si="35"/>
        <v/>
      </c>
    </row>
    <row r="2256" spans="2:2" x14ac:dyDescent="0.4">
      <c r="B2256" s="68" t="str">
        <f t="shared" si="35"/>
        <v/>
      </c>
    </row>
    <row r="2257" spans="2:2" x14ac:dyDescent="0.4">
      <c r="B2257" s="68" t="str">
        <f t="shared" si="35"/>
        <v/>
      </c>
    </row>
    <row r="2258" spans="2:2" x14ac:dyDescent="0.4">
      <c r="B2258" s="68" t="str">
        <f t="shared" si="35"/>
        <v/>
      </c>
    </row>
    <row r="2259" spans="2:2" x14ac:dyDescent="0.4">
      <c r="B2259" s="68" t="str">
        <f t="shared" si="35"/>
        <v/>
      </c>
    </row>
    <row r="2260" spans="2:2" x14ac:dyDescent="0.4">
      <c r="B2260" s="68" t="str">
        <f t="shared" si="35"/>
        <v/>
      </c>
    </row>
    <row r="2261" spans="2:2" x14ac:dyDescent="0.4">
      <c r="B2261" s="68" t="str">
        <f t="shared" si="35"/>
        <v/>
      </c>
    </row>
    <row r="2262" spans="2:2" x14ac:dyDescent="0.4">
      <c r="B2262" s="68" t="str">
        <f t="shared" si="35"/>
        <v/>
      </c>
    </row>
    <row r="2263" spans="2:2" x14ac:dyDescent="0.4">
      <c r="B2263" s="68" t="str">
        <f t="shared" si="35"/>
        <v/>
      </c>
    </row>
    <row r="2264" spans="2:2" x14ac:dyDescent="0.4">
      <c r="B2264" s="68" t="str">
        <f t="shared" si="35"/>
        <v/>
      </c>
    </row>
    <row r="2265" spans="2:2" x14ac:dyDescent="0.4">
      <c r="B2265" s="68" t="str">
        <f t="shared" si="35"/>
        <v/>
      </c>
    </row>
    <row r="2266" spans="2:2" x14ac:dyDescent="0.4">
      <c r="B2266" s="68" t="str">
        <f t="shared" si="35"/>
        <v/>
      </c>
    </row>
    <row r="2267" spans="2:2" x14ac:dyDescent="0.4">
      <c r="B2267" s="68" t="str">
        <f t="shared" si="35"/>
        <v/>
      </c>
    </row>
    <row r="2268" spans="2:2" x14ac:dyDescent="0.4">
      <c r="B2268" s="68" t="str">
        <f t="shared" si="35"/>
        <v/>
      </c>
    </row>
    <row r="2269" spans="2:2" x14ac:dyDescent="0.4">
      <c r="B2269" s="68" t="str">
        <f t="shared" si="35"/>
        <v/>
      </c>
    </row>
    <row r="2270" spans="2:2" x14ac:dyDescent="0.4">
      <c r="B2270" s="68" t="str">
        <f t="shared" si="35"/>
        <v/>
      </c>
    </row>
    <row r="2271" spans="2:2" x14ac:dyDescent="0.4">
      <c r="B2271" s="68" t="str">
        <f t="shared" si="35"/>
        <v/>
      </c>
    </row>
    <row r="2272" spans="2:2" x14ac:dyDescent="0.4">
      <c r="B2272" s="68" t="str">
        <f t="shared" si="35"/>
        <v/>
      </c>
    </row>
    <row r="2273" spans="2:2" x14ac:dyDescent="0.4">
      <c r="B2273" s="68" t="str">
        <f t="shared" si="35"/>
        <v/>
      </c>
    </row>
    <row r="2274" spans="2:2" x14ac:dyDescent="0.4">
      <c r="B2274" s="68" t="str">
        <f t="shared" si="35"/>
        <v/>
      </c>
    </row>
    <row r="2275" spans="2:2" x14ac:dyDescent="0.4">
      <c r="B2275" s="68" t="str">
        <f t="shared" si="35"/>
        <v/>
      </c>
    </row>
    <row r="2276" spans="2:2" x14ac:dyDescent="0.4">
      <c r="B2276" s="68" t="str">
        <f t="shared" si="35"/>
        <v/>
      </c>
    </row>
    <row r="2277" spans="2:2" x14ac:dyDescent="0.4">
      <c r="B2277" s="68" t="str">
        <f t="shared" si="35"/>
        <v/>
      </c>
    </row>
    <row r="2278" spans="2:2" x14ac:dyDescent="0.4">
      <c r="B2278" s="68" t="str">
        <f t="shared" si="35"/>
        <v/>
      </c>
    </row>
    <row r="2279" spans="2:2" x14ac:dyDescent="0.4">
      <c r="B2279" s="68" t="str">
        <f t="shared" si="35"/>
        <v/>
      </c>
    </row>
    <row r="2280" spans="2:2" x14ac:dyDescent="0.4">
      <c r="B2280" s="68" t="str">
        <f t="shared" si="35"/>
        <v/>
      </c>
    </row>
    <row r="2281" spans="2:2" x14ac:dyDescent="0.4">
      <c r="B2281" s="68" t="str">
        <f t="shared" si="35"/>
        <v/>
      </c>
    </row>
    <row r="2282" spans="2:2" x14ac:dyDescent="0.4">
      <c r="B2282" s="68" t="str">
        <f t="shared" ref="B2282:B2345" si="36">IF(ISNUMBER(A2282),(A2282-平均値)^2,"")</f>
        <v/>
      </c>
    </row>
    <row r="2283" spans="2:2" x14ac:dyDescent="0.4">
      <c r="B2283" s="68" t="str">
        <f t="shared" si="36"/>
        <v/>
      </c>
    </row>
    <row r="2284" spans="2:2" x14ac:dyDescent="0.4">
      <c r="B2284" s="68" t="str">
        <f t="shared" si="36"/>
        <v/>
      </c>
    </row>
    <row r="2285" spans="2:2" x14ac:dyDescent="0.4">
      <c r="B2285" s="68" t="str">
        <f t="shared" si="36"/>
        <v/>
      </c>
    </row>
    <row r="2286" spans="2:2" x14ac:dyDescent="0.4">
      <c r="B2286" s="68" t="str">
        <f t="shared" si="36"/>
        <v/>
      </c>
    </row>
    <row r="2287" spans="2:2" x14ac:dyDescent="0.4">
      <c r="B2287" s="68" t="str">
        <f t="shared" si="36"/>
        <v/>
      </c>
    </row>
    <row r="2288" spans="2:2" x14ac:dyDescent="0.4">
      <c r="B2288" s="68" t="str">
        <f t="shared" si="36"/>
        <v/>
      </c>
    </row>
    <row r="2289" spans="2:2" x14ac:dyDescent="0.4">
      <c r="B2289" s="68" t="str">
        <f t="shared" si="36"/>
        <v/>
      </c>
    </row>
    <row r="2290" spans="2:2" x14ac:dyDescent="0.4">
      <c r="B2290" s="68" t="str">
        <f t="shared" si="36"/>
        <v/>
      </c>
    </row>
    <row r="2291" spans="2:2" x14ac:dyDescent="0.4">
      <c r="B2291" s="68" t="str">
        <f t="shared" si="36"/>
        <v/>
      </c>
    </row>
    <row r="2292" spans="2:2" x14ac:dyDescent="0.4">
      <c r="B2292" s="68" t="str">
        <f t="shared" si="36"/>
        <v/>
      </c>
    </row>
    <row r="2293" spans="2:2" x14ac:dyDescent="0.4">
      <c r="B2293" s="68" t="str">
        <f t="shared" si="36"/>
        <v/>
      </c>
    </row>
    <row r="2294" spans="2:2" x14ac:dyDescent="0.4">
      <c r="B2294" s="68" t="str">
        <f t="shared" si="36"/>
        <v/>
      </c>
    </row>
    <row r="2295" spans="2:2" x14ac:dyDescent="0.4">
      <c r="B2295" s="68" t="str">
        <f t="shared" si="36"/>
        <v/>
      </c>
    </row>
    <row r="2296" spans="2:2" x14ac:dyDescent="0.4">
      <c r="B2296" s="68" t="str">
        <f t="shared" si="36"/>
        <v/>
      </c>
    </row>
    <row r="2297" spans="2:2" x14ac:dyDescent="0.4">
      <c r="B2297" s="68" t="str">
        <f t="shared" si="36"/>
        <v/>
      </c>
    </row>
    <row r="2298" spans="2:2" x14ac:dyDescent="0.4">
      <c r="B2298" s="68" t="str">
        <f t="shared" si="36"/>
        <v/>
      </c>
    </row>
    <row r="2299" spans="2:2" x14ac:dyDescent="0.4">
      <c r="B2299" s="68" t="str">
        <f t="shared" si="36"/>
        <v/>
      </c>
    </row>
    <row r="2300" spans="2:2" x14ac:dyDescent="0.4">
      <c r="B2300" s="68" t="str">
        <f t="shared" si="36"/>
        <v/>
      </c>
    </row>
    <row r="2301" spans="2:2" x14ac:dyDescent="0.4">
      <c r="B2301" s="68" t="str">
        <f t="shared" si="36"/>
        <v/>
      </c>
    </row>
    <row r="2302" spans="2:2" x14ac:dyDescent="0.4">
      <c r="B2302" s="68" t="str">
        <f t="shared" si="36"/>
        <v/>
      </c>
    </row>
    <row r="2303" spans="2:2" x14ac:dyDescent="0.4">
      <c r="B2303" s="68" t="str">
        <f t="shared" si="36"/>
        <v/>
      </c>
    </row>
    <row r="2304" spans="2:2" x14ac:dyDescent="0.4">
      <c r="B2304" s="68" t="str">
        <f t="shared" si="36"/>
        <v/>
      </c>
    </row>
    <row r="2305" spans="2:2" x14ac:dyDescent="0.4">
      <c r="B2305" s="68" t="str">
        <f t="shared" si="36"/>
        <v/>
      </c>
    </row>
    <row r="2306" spans="2:2" x14ac:dyDescent="0.4">
      <c r="B2306" s="68" t="str">
        <f t="shared" si="36"/>
        <v/>
      </c>
    </row>
    <row r="2307" spans="2:2" x14ac:dyDescent="0.4">
      <c r="B2307" s="68" t="str">
        <f t="shared" si="36"/>
        <v/>
      </c>
    </row>
    <row r="2308" spans="2:2" x14ac:dyDescent="0.4">
      <c r="B2308" s="68" t="str">
        <f t="shared" si="36"/>
        <v/>
      </c>
    </row>
    <row r="2309" spans="2:2" x14ac:dyDescent="0.4">
      <c r="B2309" s="68" t="str">
        <f t="shared" si="36"/>
        <v/>
      </c>
    </row>
    <row r="2310" spans="2:2" x14ac:dyDescent="0.4">
      <c r="B2310" s="68" t="str">
        <f t="shared" si="36"/>
        <v/>
      </c>
    </row>
    <row r="2311" spans="2:2" x14ac:dyDescent="0.4">
      <c r="B2311" s="68" t="str">
        <f t="shared" si="36"/>
        <v/>
      </c>
    </row>
    <row r="2312" spans="2:2" x14ac:dyDescent="0.4">
      <c r="B2312" s="68" t="str">
        <f t="shared" si="36"/>
        <v/>
      </c>
    </row>
    <row r="2313" spans="2:2" x14ac:dyDescent="0.4">
      <c r="B2313" s="68" t="str">
        <f t="shared" si="36"/>
        <v/>
      </c>
    </row>
    <row r="2314" spans="2:2" x14ac:dyDescent="0.4">
      <c r="B2314" s="68" t="str">
        <f t="shared" si="36"/>
        <v/>
      </c>
    </row>
    <row r="2315" spans="2:2" x14ac:dyDescent="0.4">
      <c r="B2315" s="68" t="str">
        <f t="shared" si="36"/>
        <v/>
      </c>
    </row>
    <row r="2316" spans="2:2" x14ac:dyDescent="0.4">
      <c r="B2316" s="68" t="str">
        <f t="shared" si="36"/>
        <v/>
      </c>
    </row>
    <row r="2317" spans="2:2" x14ac:dyDescent="0.4">
      <c r="B2317" s="68" t="str">
        <f t="shared" si="36"/>
        <v/>
      </c>
    </row>
    <row r="2318" spans="2:2" x14ac:dyDescent="0.4">
      <c r="B2318" s="68" t="str">
        <f t="shared" si="36"/>
        <v/>
      </c>
    </row>
    <row r="2319" spans="2:2" x14ac:dyDescent="0.4">
      <c r="B2319" s="68" t="str">
        <f t="shared" si="36"/>
        <v/>
      </c>
    </row>
    <row r="2320" spans="2:2" x14ac:dyDescent="0.4">
      <c r="B2320" s="68" t="str">
        <f t="shared" si="36"/>
        <v/>
      </c>
    </row>
    <row r="2321" spans="2:2" x14ac:dyDescent="0.4">
      <c r="B2321" s="68" t="str">
        <f t="shared" si="36"/>
        <v/>
      </c>
    </row>
    <row r="2322" spans="2:2" x14ac:dyDescent="0.4">
      <c r="B2322" s="68" t="str">
        <f t="shared" si="36"/>
        <v/>
      </c>
    </row>
    <row r="2323" spans="2:2" x14ac:dyDescent="0.4">
      <c r="B2323" s="68" t="str">
        <f t="shared" si="36"/>
        <v/>
      </c>
    </row>
    <row r="2324" spans="2:2" x14ac:dyDescent="0.4">
      <c r="B2324" s="68" t="str">
        <f t="shared" si="36"/>
        <v/>
      </c>
    </row>
    <row r="2325" spans="2:2" x14ac:dyDescent="0.4">
      <c r="B2325" s="68" t="str">
        <f t="shared" si="36"/>
        <v/>
      </c>
    </row>
    <row r="2326" spans="2:2" x14ac:dyDescent="0.4">
      <c r="B2326" s="68" t="str">
        <f t="shared" si="36"/>
        <v/>
      </c>
    </row>
    <row r="2327" spans="2:2" x14ac:dyDescent="0.4">
      <c r="B2327" s="68" t="str">
        <f t="shared" si="36"/>
        <v/>
      </c>
    </row>
    <row r="2328" spans="2:2" x14ac:dyDescent="0.4">
      <c r="B2328" s="68" t="str">
        <f t="shared" si="36"/>
        <v/>
      </c>
    </row>
    <row r="2329" spans="2:2" x14ac:dyDescent="0.4">
      <c r="B2329" s="68" t="str">
        <f t="shared" si="36"/>
        <v/>
      </c>
    </row>
    <row r="2330" spans="2:2" x14ac:dyDescent="0.4">
      <c r="B2330" s="68" t="str">
        <f t="shared" si="36"/>
        <v/>
      </c>
    </row>
    <row r="2331" spans="2:2" x14ac:dyDescent="0.4">
      <c r="B2331" s="68" t="str">
        <f t="shared" si="36"/>
        <v/>
      </c>
    </row>
    <row r="2332" spans="2:2" x14ac:dyDescent="0.4">
      <c r="B2332" s="68" t="str">
        <f t="shared" si="36"/>
        <v/>
      </c>
    </row>
    <row r="2333" spans="2:2" x14ac:dyDescent="0.4">
      <c r="B2333" s="68" t="str">
        <f t="shared" si="36"/>
        <v/>
      </c>
    </row>
    <row r="2334" spans="2:2" x14ac:dyDescent="0.4">
      <c r="B2334" s="68" t="str">
        <f t="shared" si="36"/>
        <v/>
      </c>
    </row>
    <row r="2335" spans="2:2" x14ac:dyDescent="0.4">
      <c r="B2335" s="68" t="str">
        <f t="shared" si="36"/>
        <v/>
      </c>
    </row>
    <row r="2336" spans="2:2" x14ac:dyDescent="0.4">
      <c r="B2336" s="68" t="str">
        <f t="shared" si="36"/>
        <v/>
      </c>
    </row>
    <row r="2337" spans="2:2" x14ac:dyDescent="0.4">
      <c r="B2337" s="68" t="str">
        <f t="shared" si="36"/>
        <v/>
      </c>
    </row>
    <row r="2338" spans="2:2" x14ac:dyDescent="0.4">
      <c r="B2338" s="68" t="str">
        <f t="shared" si="36"/>
        <v/>
      </c>
    </row>
    <row r="2339" spans="2:2" x14ac:dyDescent="0.4">
      <c r="B2339" s="68" t="str">
        <f t="shared" si="36"/>
        <v/>
      </c>
    </row>
    <row r="2340" spans="2:2" x14ac:dyDescent="0.4">
      <c r="B2340" s="68" t="str">
        <f t="shared" si="36"/>
        <v/>
      </c>
    </row>
    <row r="2341" spans="2:2" x14ac:dyDescent="0.4">
      <c r="B2341" s="68" t="str">
        <f t="shared" si="36"/>
        <v/>
      </c>
    </row>
    <row r="2342" spans="2:2" x14ac:dyDescent="0.4">
      <c r="B2342" s="68" t="str">
        <f t="shared" si="36"/>
        <v/>
      </c>
    </row>
    <row r="2343" spans="2:2" x14ac:dyDescent="0.4">
      <c r="B2343" s="68" t="str">
        <f t="shared" si="36"/>
        <v/>
      </c>
    </row>
    <row r="2344" spans="2:2" x14ac:dyDescent="0.4">
      <c r="B2344" s="68" t="str">
        <f t="shared" si="36"/>
        <v/>
      </c>
    </row>
    <row r="2345" spans="2:2" x14ac:dyDescent="0.4">
      <c r="B2345" s="68" t="str">
        <f t="shared" si="36"/>
        <v/>
      </c>
    </row>
    <row r="2346" spans="2:2" x14ac:dyDescent="0.4">
      <c r="B2346" s="68" t="str">
        <f t="shared" ref="B2346:B2409" si="37">IF(ISNUMBER(A2346),(A2346-平均値)^2,"")</f>
        <v/>
      </c>
    </row>
    <row r="2347" spans="2:2" x14ac:dyDescent="0.4">
      <c r="B2347" s="68" t="str">
        <f t="shared" si="37"/>
        <v/>
      </c>
    </row>
    <row r="2348" spans="2:2" x14ac:dyDescent="0.4">
      <c r="B2348" s="68" t="str">
        <f t="shared" si="37"/>
        <v/>
      </c>
    </row>
    <row r="2349" spans="2:2" x14ac:dyDescent="0.4">
      <c r="B2349" s="68" t="str">
        <f t="shared" si="37"/>
        <v/>
      </c>
    </row>
    <row r="2350" spans="2:2" x14ac:dyDescent="0.4">
      <c r="B2350" s="68" t="str">
        <f t="shared" si="37"/>
        <v/>
      </c>
    </row>
    <row r="2351" spans="2:2" x14ac:dyDescent="0.4">
      <c r="B2351" s="68" t="str">
        <f t="shared" si="37"/>
        <v/>
      </c>
    </row>
    <row r="2352" spans="2:2" x14ac:dyDescent="0.4">
      <c r="B2352" s="68" t="str">
        <f t="shared" si="37"/>
        <v/>
      </c>
    </row>
    <row r="2353" spans="2:2" x14ac:dyDescent="0.4">
      <c r="B2353" s="68" t="str">
        <f t="shared" si="37"/>
        <v/>
      </c>
    </row>
    <row r="2354" spans="2:2" x14ac:dyDescent="0.4">
      <c r="B2354" s="68" t="str">
        <f t="shared" si="37"/>
        <v/>
      </c>
    </row>
    <row r="2355" spans="2:2" x14ac:dyDescent="0.4">
      <c r="B2355" s="68" t="str">
        <f t="shared" si="37"/>
        <v/>
      </c>
    </row>
    <row r="2356" spans="2:2" x14ac:dyDescent="0.4">
      <c r="B2356" s="68" t="str">
        <f t="shared" si="37"/>
        <v/>
      </c>
    </row>
    <row r="2357" spans="2:2" x14ac:dyDescent="0.4">
      <c r="B2357" s="68" t="str">
        <f t="shared" si="37"/>
        <v/>
      </c>
    </row>
    <row r="2358" spans="2:2" x14ac:dyDescent="0.4">
      <c r="B2358" s="68" t="str">
        <f t="shared" si="37"/>
        <v/>
      </c>
    </row>
    <row r="2359" spans="2:2" x14ac:dyDescent="0.4">
      <c r="B2359" s="68" t="str">
        <f t="shared" si="37"/>
        <v/>
      </c>
    </row>
    <row r="2360" spans="2:2" x14ac:dyDescent="0.4">
      <c r="B2360" s="68" t="str">
        <f t="shared" si="37"/>
        <v/>
      </c>
    </row>
    <row r="2361" spans="2:2" x14ac:dyDescent="0.4">
      <c r="B2361" s="68" t="str">
        <f t="shared" si="37"/>
        <v/>
      </c>
    </row>
    <row r="2362" spans="2:2" x14ac:dyDescent="0.4">
      <c r="B2362" s="68" t="str">
        <f t="shared" si="37"/>
        <v/>
      </c>
    </row>
    <row r="2363" spans="2:2" x14ac:dyDescent="0.4">
      <c r="B2363" s="68" t="str">
        <f t="shared" si="37"/>
        <v/>
      </c>
    </row>
    <row r="2364" spans="2:2" x14ac:dyDescent="0.4">
      <c r="B2364" s="68" t="str">
        <f t="shared" si="37"/>
        <v/>
      </c>
    </row>
    <row r="2365" spans="2:2" x14ac:dyDescent="0.4">
      <c r="B2365" s="68" t="str">
        <f t="shared" si="37"/>
        <v/>
      </c>
    </row>
    <row r="2366" spans="2:2" x14ac:dyDescent="0.4">
      <c r="B2366" s="68" t="str">
        <f t="shared" si="37"/>
        <v/>
      </c>
    </row>
    <row r="2367" spans="2:2" x14ac:dyDescent="0.4">
      <c r="B2367" s="68" t="str">
        <f t="shared" si="37"/>
        <v/>
      </c>
    </row>
    <row r="2368" spans="2:2" x14ac:dyDescent="0.4">
      <c r="B2368" s="68" t="str">
        <f t="shared" si="37"/>
        <v/>
      </c>
    </row>
    <row r="2369" spans="2:2" x14ac:dyDescent="0.4">
      <c r="B2369" s="68" t="str">
        <f t="shared" si="37"/>
        <v/>
      </c>
    </row>
    <row r="2370" spans="2:2" x14ac:dyDescent="0.4">
      <c r="B2370" s="68" t="str">
        <f t="shared" si="37"/>
        <v/>
      </c>
    </row>
    <row r="2371" spans="2:2" x14ac:dyDescent="0.4">
      <c r="B2371" s="68" t="str">
        <f t="shared" si="37"/>
        <v/>
      </c>
    </row>
    <row r="2372" spans="2:2" x14ac:dyDescent="0.4">
      <c r="B2372" s="68" t="str">
        <f t="shared" si="37"/>
        <v/>
      </c>
    </row>
    <row r="2373" spans="2:2" x14ac:dyDescent="0.4">
      <c r="B2373" s="68" t="str">
        <f t="shared" si="37"/>
        <v/>
      </c>
    </row>
    <row r="2374" spans="2:2" x14ac:dyDescent="0.4">
      <c r="B2374" s="68" t="str">
        <f t="shared" si="37"/>
        <v/>
      </c>
    </row>
    <row r="2375" spans="2:2" x14ac:dyDescent="0.4">
      <c r="B2375" s="68" t="str">
        <f t="shared" si="37"/>
        <v/>
      </c>
    </row>
    <row r="2376" spans="2:2" x14ac:dyDescent="0.4">
      <c r="B2376" s="68" t="str">
        <f t="shared" si="37"/>
        <v/>
      </c>
    </row>
    <row r="2377" spans="2:2" x14ac:dyDescent="0.4">
      <c r="B2377" s="68" t="str">
        <f t="shared" si="37"/>
        <v/>
      </c>
    </row>
    <row r="2378" spans="2:2" x14ac:dyDescent="0.4">
      <c r="B2378" s="68" t="str">
        <f t="shared" si="37"/>
        <v/>
      </c>
    </row>
    <row r="2379" spans="2:2" x14ac:dyDescent="0.4">
      <c r="B2379" s="68" t="str">
        <f t="shared" si="37"/>
        <v/>
      </c>
    </row>
    <row r="2380" spans="2:2" x14ac:dyDescent="0.4">
      <c r="B2380" s="68" t="str">
        <f t="shared" si="37"/>
        <v/>
      </c>
    </row>
    <row r="2381" spans="2:2" x14ac:dyDescent="0.4">
      <c r="B2381" s="68" t="str">
        <f t="shared" si="37"/>
        <v/>
      </c>
    </row>
    <row r="2382" spans="2:2" x14ac:dyDescent="0.4">
      <c r="B2382" s="68" t="str">
        <f t="shared" si="37"/>
        <v/>
      </c>
    </row>
    <row r="2383" spans="2:2" x14ac:dyDescent="0.4">
      <c r="B2383" s="68" t="str">
        <f t="shared" si="37"/>
        <v/>
      </c>
    </row>
    <row r="2384" spans="2:2" x14ac:dyDescent="0.4">
      <c r="B2384" s="68" t="str">
        <f t="shared" si="37"/>
        <v/>
      </c>
    </row>
    <row r="2385" spans="2:2" x14ac:dyDescent="0.4">
      <c r="B2385" s="68" t="str">
        <f t="shared" si="37"/>
        <v/>
      </c>
    </row>
    <row r="2386" spans="2:2" x14ac:dyDescent="0.4">
      <c r="B2386" s="68" t="str">
        <f t="shared" si="37"/>
        <v/>
      </c>
    </row>
    <row r="2387" spans="2:2" x14ac:dyDescent="0.4">
      <c r="B2387" s="68" t="str">
        <f t="shared" si="37"/>
        <v/>
      </c>
    </row>
    <row r="2388" spans="2:2" x14ac:dyDescent="0.4">
      <c r="B2388" s="68" t="str">
        <f t="shared" si="37"/>
        <v/>
      </c>
    </row>
    <row r="2389" spans="2:2" x14ac:dyDescent="0.4">
      <c r="B2389" s="68" t="str">
        <f t="shared" si="37"/>
        <v/>
      </c>
    </row>
    <row r="2390" spans="2:2" x14ac:dyDescent="0.4">
      <c r="B2390" s="68" t="str">
        <f t="shared" si="37"/>
        <v/>
      </c>
    </row>
    <row r="2391" spans="2:2" x14ac:dyDescent="0.4">
      <c r="B2391" s="68" t="str">
        <f t="shared" si="37"/>
        <v/>
      </c>
    </row>
    <row r="2392" spans="2:2" x14ac:dyDescent="0.4">
      <c r="B2392" s="68" t="str">
        <f t="shared" si="37"/>
        <v/>
      </c>
    </row>
    <row r="2393" spans="2:2" x14ac:dyDescent="0.4">
      <c r="B2393" s="68" t="str">
        <f t="shared" si="37"/>
        <v/>
      </c>
    </row>
    <row r="2394" spans="2:2" x14ac:dyDescent="0.4">
      <c r="B2394" s="68" t="str">
        <f t="shared" si="37"/>
        <v/>
      </c>
    </row>
    <row r="2395" spans="2:2" x14ac:dyDescent="0.4">
      <c r="B2395" s="68" t="str">
        <f t="shared" si="37"/>
        <v/>
      </c>
    </row>
    <row r="2396" spans="2:2" x14ac:dyDescent="0.4">
      <c r="B2396" s="68" t="str">
        <f t="shared" si="37"/>
        <v/>
      </c>
    </row>
    <row r="2397" spans="2:2" x14ac:dyDescent="0.4">
      <c r="B2397" s="68" t="str">
        <f t="shared" si="37"/>
        <v/>
      </c>
    </row>
    <row r="2398" spans="2:2" x14ac:dyDescent="0.4">
      <c r="B2398" s="68" t="str">
        <f t="shared" si="37"/>
        <v/>
      </c>
    </row>
    <row r="2399" spans="2:2" x14ac:dyDescent="0.4">
      <c r="B2399" s="68" t="str">
        <f t="shared" si="37"/>
        <v/>
      </c>
    </row>
    <row r="2400" spans="2:2" x14ac:dyDescent="0.4">
      <c r="B2400" s="68" t="str">
        <f t="shared" si="37"/>
        <v/>
      </c>
    </row>
    <row r="2401" spans="2:2" x14ac:dyDescent="0.4">
      <c r="B2401" s="68" t="str">
        <f t="shared" si="37"/>
        <v/>
      </c>
    </row>
    <row r="2402" spans="2:2" x14ac:dyDescent="0.4">
      <c r="B2402" s="68" t="str">
        <f t="shared" si="37"/>
        <v/>
      </c>
    </row>
    <row r="2403" spans="2:2" x14ac:dyDescent="0.4">
      <c r="B2403" s="68" t="str">
        <f t="shared" si="37"/>
        <v/>
      </c>
    </row>
    <row r="2404" spans="2:2" x14ac:dyDescent="0.4">
      <c r="B2404" s="68" t="str">
        <f t="shared" si="37"/>
        <v/>
      </c>
    </row>
    <row r="2405" spans="2:2" x14ac:dyDescent="0.4">
      <c r="B2405" s="68" t="str">
        <f t="shared" si="37"/>
        <v/>
      </c>
    </row>
    <row r="2406" spans="2:2" x14ac:dyDescent="0.4">
      <c r="B2406" s="68" t="str">
        <f t="shared" si="37"/>
        <v/>
      </c>
    </row>
    <row r="2407" spans="2:2" x14ac:dyDescent="0.4">
      <c r="B2407" s="68" t="str">
        <f t="shared" si="37"/>
        <v/>
      </c>
    </row>
    <row r="2408" spans="2:2" x14ac:dyDescent="0.4">
      <c r="B2408" s="68" t="str">
        <f t="shared" si="37"/>
        <v/>
      </c>
    </row>
    <row r="2409" spans="2:2" x14ac:dyDescent="0.4">
      <c r="B2409" s="68" t="str">
        <f t="shared" si="37"/>
        <v/>
      </c>
    </row>
    <row r="2410" spans="2:2" x14ac:dyDescent="0.4">
      <c r="B2410" s="68" t="str">
        <f t="shared" ref="B2410:B2473" si="38">IF(ISNUMBER(A2410),(A2410-平均値)^2,"")</f>
        <v/>
      </c>
    </row>
    <row r="2411" spans="2:2" x14ac:dyDescent="0.4">
      <c r="B2411" s="68" t="str">
        <f t="shared" si="38"/>
        <v/>
      </c>
    </row>
    <row r="2412" spans="2:2" x14ac:dyDescent="0.4">
      <c r="B2412" s="68" t="str">
        <f t="shared" si="38"/>
        <v/>
      </c>
    </row>
    <row r="2413" spans="2:2" x14ac:dyDescent="0.4">
      <c r="B2413" s="68" t="str">
        <f t="shared" si="38"/>
        <v/>
      </c>
    </row>
    <row r="2414" spans="2:2" x14ac:dyDescent="0.4">
      <c r="B2414" s="68" t="str">
        <f t="shared" si="38"/>
        <v/>
      </c>
    </row>
    <row r="2415" spans="2:2" x14ac:dyDescent="0.4">
      <c r="B2415" s="68" t="str">
        <f t="shared" si="38"/>
        <v/>
      </c>
    </row>
    <row r="2416" spans="2:2" x14ac:dyDescent="0.4">
      <c r="B2416" s="68" t="str">
        <f t="shared" si="38"/>
        <v/>
      </c>
    </row>
    <row r="2417" spans="2:2" x14ac:dyDescent="0.4">
      <c r="B2417" s="68" t="str">
        <f t="shared" si="38"/>
        <v/>
      </c>
    </row>
    <row r="2418" spans="2:2" x14ac:dyDescent="0.4">
      <c r="B2418" s="68" t="str">
        <f t="shared" si="38"/>
        <v/>
      </c>
    </row>
    <row r="2419" spans="2:2" x14ac:dyDescent="0.4">
      <c r="B2419" s="68" t="str">
        <f t="shared" si="38"/>
        <v/>
      </c>
    </row>
    <row r="2420" spans="2:2" x14ac:dyDescent="0.4">
      <c r="B2420" s="68" t="str">
        <f t="shared" si="38"/>
        <v/>
      </c>
    </row>
    <row r="2421" spans="2:2" x14ac:dyDescent="0.4">
      <c r="B2421" s="68" t="str">
        <f t="shared" si="38"/>
        <v/>
      </c>
    </row>
    <row r="2422" spans="2:2" x14ac:dyDescent="0.4">
      <c r="B2422" s="68" t="str">
        <f t="shared" si="38"/>
        <v/>
      </c>
    </row>
    <row r="2423" spans="2:2" x14ac:dyDescent="0.4">
      <c r="B2423" s="68" t="str">
        <f t="shared" si="38"/>
        <v/>
      </c>
    </row>
    <row r="2424" spans="2:2" x14ac:dyDescent="0.4">
      <c r="B2424" s="68" t="str">
        <f t="shared" si="38"/>
        <v/>
      </c>
    </row>
    <row r="2425" spans="2:2" x14ac:dyDescent="0.4">
      <c r="B2425" s="68" t="str">
        <f t="shared" si="38"/>
        <v/>
      </c>
    </row>
    <row r="2426" spans="2:2" x14ac:dyDescent="0.4">
      <c r="B2426" s="68" t="str">
        <f t="shared" si="38"/>
        <v/>
      </c>
    </row>
    <row r="2427" spans="2:2" x14ac:dyDescent="0.4">
      <c r="B2427" s="68" t="str">
        <f t="shared" si="38"/>
        <v/>
      </c>
    </row>
    <row r="2428" spans="2:2" x14ac:dyDescent="0.4">
      <c r="B2428" s="68" t="str">
        <f t="shared" si="38"/>
        <v/>
      </c>
    </row>
    <row r="2429" spans="2:2" x14ac:dyDescent="0.4">
      <c r="B2429" s="68" t="str">
        <f t="shared" si="38"/>
        <v/>
      </c>
    </row>
    <row r="2430" spans="2:2" x14ac:dyDescent="0.4">
      <c r="B2430" s="68" t="str">
        <f t="shared" si="38"/>
        <v/>
      </c>
    </row>
    <row r="2431" spans="2:2" x14ac:dyDescent="0.4">
      <c r="B2431" s="68" t="str">
        <f t="shared" si="38"/>
        <v/>
      </c>
    </row>
    <row r="2432" spans="2:2" x14ac:dyDescent="0.4">
      <c r="B2432" s="68" t="str">
        <f t="shared" si="38"/>
        <v/>
      </c>
    </row>
    <row r="2433" spans="2:2" x14ac:dyDescent="0.4">
      <c r="B2433" s="68" t="str">
        <f t="shared" si="38"/>
        <v/>
      </c>
    </row>
    <row r="2434" spans="2:2" x14ac:dyDescent="0.4">
      <c r="B2434" s="68" t="str">
        <f t="shared" si="38"/>
        <v/>
      </c>
    </row>
    <row r="2435" spans="2:2" x14ac:dyDescent="0.4">
      <c r="B2435" s="68" t="str">
        <f t="shared" si="38"/>
        <v/>
      </c>
    </row>
    <row r="2436" spans="2:2" x14ac:dyDescent="0.4">
      <c r="B2436" s="68" t="str">
        <f t="shared" si="38"/>
        <v/>
      </c>
    </row>
    <row r="2437" spans="2:2" x14ac:dyDescent="0.4">
      <c r="B2437" s="68" t="str">
        <f t="shared" si="38"/>
        <v/>
      </c>
    </row>
    <row r="2438" spans="2:2" x14ac:dyDescent="0.4">
      <c r="B2438" s="68" t="str">
        <f t="shared" si="38"/>
        <v/>
      </c>
    </row>
    <row r="2439" spans="2:2" x14ac:dyDescent="0.4">
      <c r="B2439" s="68" t="str">
        <f t="shared" si="38"/>
        <v/>
      </c>
    </row>
    <row r="2440" spans="2:2" x14ac:dyDescent="0.4">
      <c r="B2440" s="68" t="str">
        <f t="shared" si="38"/>
        <v/>
      </c>
    </row>
    <row r="2441" spans="2:2" x14ac:dyDescent="0.4">
      <c r="B2441" s="68" t="str">
        <f t="shared" si="38"/>
        <v/>
      </c>
    </row>
    <row r="2442" spans="2:2" x14ac:dyDescent="0.4">
      <c r="B2442" s="68" t="str">
        <f t="shared" si="38"/>
        <v/>
      </c>
    </row>
    <row r="2443" spans="2:2" x14ac:dyDescent="0.4">
      <c r="B2443" s="68" t="str">
        <f t="shared" si="38"/>
        <v/>
      </c>
    </row>
    <row r="2444" spans="2:2" x14ac:dyDescent="0.4">
      <c r="B2444" s="68" t="str">
        <f t="shared" si="38"/>
        <v/>
      </c>
    </row>
    <row r="2445" spans="2:2" x14ac:dyDescent="0.4">
      <c r="B2445" s="68" t="str">
        <f t="shared" si="38"/>
        <v/>
      </c>
    </row>
    <row r="2446" spans="2:2" x14ac:dyDescent="0.4">
      <c r="B2446" s="68" t="str">
        <f t="shared" si="38"/>
        <v/>
      </c>
    </row>
    <row r="2447" spans="2:2" x14ac:dyDescent="0.4">
      <c r="B2447" s="68" t="str">
        <f t="shared" si="38"/>
        <v/>
      </c>
    </row>
    <row r="2448" spans="2:2" x14ac:dyDescent="0.4">
      <c r="B2448" s="68" t="str">
        <f t="shared" si="38"/>
        <v/>
      </c>
    </row>
    <row r="2449" spans="2:2" x14ac:dyDescent="0.4">
      <c r="B2449" s="68" t="str">
        <f t="shared" si="38"/>
        <v/>
      </c>
    </row>
    <row r="2450" spans="2:2" x14ac:dyDescent="0.4">
      <c r="B2450" s="68" t="str">
        <f t="shared" si="38"/>
        <v/>
      </c>
    </row>
    <row r="2451" spans="2:2" x14ac:dyDescent="0.4">
      <c r="B2451" s="68" t="str">
        <f t="shared" si="38"/>
        <v/>
      </c>
    </row>
    <row r="2452" spans="2:2" x14ac:dyDescent="0.4">
      <c r="B2452" s="68" t="str">
        <f t="shared" si="38"/>
        <v/>
      </c>
    </row>
    <row r="2453" spans="2:2" x14ac:dyDescent="0.4">
      <c r="B2453" s="68" t="str">
        <f t="shared" si="38"/>
        <v/>
      </c>
    </row>
    <row r="2454" spans="2:2" x14ac:dyDescent="0.4">
      <c r="B2454" s="68" t="str">
        <f t="shared" si="38"/>
        <v/>
      </c>
    </row>
    <row r="2455" spans="2:2" x14ac:dyDescent="0.4">
      <c r="B2455" s="68" t="str">
        <f t="shared" si="38"/>
        <v/>
      </c>
    </row>
    <row r="2456" spans="2:2" x14ac:dyDescent="0.4">
      <c r="B2456" s="68" t="str">
        <f t="shared" si="38"/>
        <v/>
      </c>
    </row>
    <row r="2457" spans="2:2" x14ac:dyDescent="0.4">
      <c r="B2457" s="68" t="str">
        <f t="shared" si="38"/>
        <v/>
      </c>
    </row>
    <row r="2458" spans="2:2" x14ac:dyDescent="0.4">
      <c r="B2458" s="68" t="str">
        <f t="shared" si="38"/>
        <v/>
      </c>
    </row>
    <row r="2459" spans="2:2" x14ac:dyDescent="0.4">
      <c r="B2459" s="68" t="str">
        <f t="shared" si="38"/>
        <v/>
      </c>
    </row>
    <row r="2460" spans="2:2" x14ac:dyDescent="0.4">
      <c r="B2460" s="68" t="str">
        <f t="shared" si="38"/>
        <v/>
      </c>
    </row>
    <row r="2461" spans="2:2" x14ac:dyDescent="0.4">
      <c r="B2461" s="68" t="str">
        <f t="shared" si="38"/>
        <v/>
      </c>
    </row>
    <row r="2462" spans="2:2" x14ac:dyDescent="0.4">
      <c r="B2462" s="68" t="str">
        <f t="shared" si="38"/>
        <v/>
      </c>
    </row>
    <row r="2463" spans="2:2" x14ac:dyDescent="0.4">
      <c r="B2463" s="68" t="str">
        <f t="shared" si="38"/>
        <v/>
      </c>
    </row>
    <row r="2464" spans="2:2" x14ac:dyDescent="0.4">
      <c r="B2464" s="68" t="str">
        <f t="shared" si="38"/>
        <v/>
      </c>
    </row>
    <row r="2465" spans="2:2" x14ac:dyDescent="0.4">
      <c r="B2465" s="68" t="str">
        <f t="shared" si="38"/>
        <v/>
      </c>
    </row>
    <row r="2466" spans="2:2" x14ac:dyDescent="0.4">
      <c r="B2466" s="68" t="str">
        <f t="shared" si="38"/>
        <v/>
      </c>
    </row>
    <row r="2467" spans="2:2" x14ac:dyDescent="0.4">
      <c r="B2467" s="68" t="str">
        <f t="shared" si="38"/>
        <v/>
      </c>
    </row>
    <row r="2468" spans="2:2" x14ac:dyDescent="0.4">
      <c r="B2468" s="68" t="str">
        <f t="shared" si="38"/>
        <v/>
      </c>
    </row>
    <row r="2469" spans="2:2" x14ac:dyDescent="0.4">
      <c r="B2469" s="68" t="str">
        <f t="shared" si="38"/>
        <v/>
      </c>
    </row>
    <row r="2470" spans="2:2" x14ac:dyDescent="0.4">
      <c r="B2470" s="68" t="str">
        <f t="shared" si="38"/>
        <v/>
      </c>
    </row>
    <row r="2471" spans="2:2" x14ac:dyDescent="0.4">
      <c r="B2471" s="68" t="str">
        <f t="shared" si="38"/>
        <v/>
      </c>
    </row>
    <row r="2472" spans="2:2" x14ac:dyDescent="0.4">
      <c r="B2472" s="68" t="str">
        <f t="shared" si="38"/>
        <v/>
      </c>
    </row>
    <row r="2473" spans="2:2" x14ac:dyDescent="0.4">
      <c r="B2473" s="68" t="str">
        <f t="shared" si="38"/>
        <v/>
      </c>
    </row>
    <row r="2474" spans="2:2" x14ac:dyDescent="0.4">
      <c r="B2474" s="68" t="str">
        <f t="shared" ref="B2474:B2501" si="39">IF(ISNUMBER(A2474),(A2474-平均値)^2,"")</f>
        <v/>
      </c>
    </row>
    <row r="2475" spans="2:2" x14ac:dyDescent="0.4">
      <c r="B2475" s="68" t="str">
        <f t="shared" si="39"/>
        <v/>
      </c>
    </row>
    <row r="2476" spans="2:2" x14ac:dyDescent="0.4">
      <c r="B2476" s="68" t="str">
        <f t="shared" si="39"/>
        <v/>
      </c>
    </row>
    <row r="2477" spans="2:2" x14ac:dyDescent="0.4">
      <c r="B2477" s="68" t="str">
        <f t="shared" si="39"/>
        <v/>
      </c>
    </row>
    <row r="2478" spans="2:2" x14ac:dyDescent="0.4">
      <c r="B2478" s="68" t="str">
        <f t="shared" si="39"/>
        <v/>
      </c>
    </row>
    <row r="2479" spans="2:2" x14ac:dyDescent="0.4">
      <c r="B2479" s="68" t="str">
        <f t="shared" si="39"/>
        <v/>
      </c>
    </row>
    <row r="2480" spans="2:2" x14ac:dyDescent="0.4">
      <c r="B2480" s="68" t="str">
        <f t="shared" si="39"/>
        <v/>
      </c>
    </row>
    <row r="2481" spans="2:2" x14ac:dyDescent="0.4">
      <c r="B2481" s="68" t="str">
        <f t="shared" si="39"/>
        <v/>
      </c>
    </row>
    <row r="2482" spans="2:2" x14ac:dyDescent="0.4">
      <c r="B2482" s="68" t="str">
        <f t="shared" si="39"/>
        <v/>
      </c>
    </row>
    <row r="2483" spans="2:2" x14ac:dyDescent="0.4">
      <c r="B2483" s="68" t="str">
        <f t="shared" si="39"/>
        <v/>
      </c>
    </row>
    <row r="2484" spans="2:2" x14ac:dyDescent="0.4">
      <c r="B2484" s="68" t="str">
        <f t="shared" si="39"/>
        <v/>
      </c>
    </row>
    <row r="2485" spans="2:2" x14ac:dyDescent="0.4">
      <c r="B2485" s="68" t="str">
        <f t="shared" si="39"/>
        <v/>
      </c>
    </row>
    <row r="2486" spans="2:2" x14ac:dyDescent="0.4">
      <c r="B2486" s="68" t="str">
        <f t="shared" si="39"/>
        <v/>
      </c>
    </row>
    <row r="2487" spans="2:2" x14ac:dyDescent="0.4">
      <c r="B2487" s="68" t="str">
        <f t="shared" si="39"/>
        <v/>
      </c>
    </row>
    <row r="2488" spans="2:2" x14ac:dyDescent="0.4">
      <c r="B2488" s="68" t="str">
        <f t="shared" si="39"/>
        <v/>
      </c>
    </row>
    <row r="2489" spans="2:2" x14ac:dyDescent="0.4">
      <c r="B2489" s="68" t="str">
        <f t="shared" si="39"/>
        <v/>
      </c>
    </row>
    <row r="2490" spans="2:2" x14ac:dyDescent="0.4">
      <c r="B2490" s="68" t="str">
        <f t="shared" si="39"/>
        <v/>
      </c>
    </row>
    <row r="2491" spans="2:2" x14ac:dyDescent="0.4">
      <c r="B2491" s="68" t="str">
        <f t="shared" si="39"/>
        <v/>
      </c>
    </row>
    <row r="2492" spans="2:2" x14ac:dyDescent="0.4">
      <c r="B2492" s="68" t="str">
        <f t="shared" si="39"/>
        <v/>
      </c>
    </row>
    <row r="2493" spans="2:2" x14ac:dyDescent="0.4">
      <c r="B2493" s="68" t="str">
        <f t="shared" si="39"/>
        <v/>
      </c>
    </row>
    <row r="2494" spans="2:2" x14ac:dyDescent="0.4">
      <c r="B2494" s="68" t="str">
        <f t="shared" si="39"/>
        <v/>
      </c>
    </row>
    <row r="2495" spans="2:2" x14ac:dyDescent="0.4">
      <c r="B2495" s="68" t="str">
        <f t="shared" si="39"/>
        <v/>
      </c>
    </row>
    <row r="2496" spans="2:2" x14ac:dyDescent="0.4">
      <c r="B2496" s="68" t="str">
        <f t="shared" si="39"/>
        <v/>
      </c>
    </row>
    <row r="2497" spans="1:2" x14ac:dyDescent="0.4">
      <c r="B2497" s="68" t="str">
        <f t="shared" si="39"/>
        <v/>
      </c>
    </row>
    <row r="2498" spans="1:2" x14ac:dyDescent="0.4">
      <c r="B2498" s="68" t="str">
        <f t="shared" si="39"/>
        <v/>
      </c>
    </row>
    <row r="2499" spans="1:2" x14ac:dyDescent="0.4">
      <c r="B2499" s="68" t="str">
        <f t="shared" si="39"/>
        <v/>
      </c>
    </row>
    <row r="2500" spans="1:2" x14ac:dyDescent="0.4">
      <c r="B2500" s="68" t="str">
        <f t="shared" si="39"/>
        <v/>
      </c>
    </row>
    <row r="2501" spans="1:2" ht="19.5" thickBot="1" x14ac:dyDescent="0.45">
      <c r="A2501" s="85"/>
      <c r="B2501" s="71" t="str">
        <f t="shared" si="39"/>
        <v/>
      </c>
    </row>
  </sheetData>
  <phoneticPr fontId="2"/>
  <conditionalFormatting sqref="E15:F15">
    <cfRule type="expression" dxfId="81" priority="7">
      <formula>$E15&lt;0.01</formula>
    </cfRule>
    <cfRule type="expression" dxfId="80" priority="8">
      <formula>$E15&lt;0.05</formula>
    </cfRule>
  </conditionalFormatting>
  <conditionalFormatting sqref="E16:F17">
    <cfRule type="expression" dxfId="79" priority="1">
      <formula>$E16&lt;0.01</formula>
    </cfRule>
    <cfRule type="expression" dxfId="78" priority="2">
      <formula>$E16&lt;0.05</formula>
    </cfRule>
  </conditionalFormatting>
  <pageMargins left="0.7" right="0.7" top="0.75" bottom="0.75" header="0.3" footer="0.3"/>
  <pageSetup paperSize="9" orientation="portrait" horizontalDpi="300" verticalDpi="3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H2501"/>
  <sheetViews>
    <sheetView workbookViewId="0"/>
  </sheetViews>
  <sheetFormatPr defaultColWidth="8.625" defaultRowHeight="18.75" x14ac:dyDescent="0.4"/>
  <cols>
    <col min="1" max="1" width="9.625" style="81" customWidth="1"/>
    <col min="2" max="2" width="10.125" style="81" customWidth="1"/>
    <col min="3" max="4" width="9.625" style="70" customWidth="1"/>
    <col min="5" max="5" width="8.625" style="41"/>
    <col min="6" max="6" width="21.5" style="41" bestFit="1" customWidth="1"/>
    <col min="7" max="7" width="17.25" style="41" customWidth="1"/>
    <col min="8" max="8" width="19.75" style="41" customWidth="1"/>
    <col min="9" max="9" width="8.625" style="41"/>
    <col min="10" max="10" width="16.625" style="41" bestFit="1" customWidth="1"/>
    <col min="11" max="11" width="10.25" style="41" bestFit="1" customWidth="1"/>
    <col min="12" max="16384" width="8.625" style="41"/>
  </cols>
  <sheetData>
    <row r="1" spans="1:8" ht="19.5" thickBot="1" x14ac:dyDescent="0.45">
      <c r="A1" s="180" t="s">
        <v>264</v>
      </c>
      <c r="B1" s="180" t="s">
        <v>265</v>
      </c>
      <c r="C1" s="82" t="s">
        <v>786</v>
      </c>
      <c r="D1" s="82" t="s">
        <v>244</v>
      </c>
      <c r="F1" s="88" t="s">
        <v>245</v>
      </c>
      <c r="G1" s="89">
        <v>0.05</v>
      </c>
    </row>
    <row r="2" spans="1:8" x14ac:dyDescent="0.4">
      <c r="C2" s="70" t="str">
        <f>IF(AND(ISNUMBER(A2),ISNUMBER(B2)),A2-B2,"")</f>
        <v/>
      </c>
      <c r="D2" s="68" t="str">
        <f t="shared" ref="D2:D65" si="0">IF(AND(ISNUMBER(A2),ISNUMBER(B2)),(C2-平均差)^2,"")</f>
        <v/>
      </c>
    </row>
    <row r="3" spans="1:8" ht="19.5" thickBot="1" x14ac:dyDescent="0.45">
      <c r="C3" s="70" t="str">
        <f t="shared" ref="C3:C66" si="1">IF(AND(ISNUMBER(A3),ISNUMBER(B3)),A3-B3,"")</f>
        <v/>
      </c>
      <c r="D3" s="68" t="str">
        <f t="shared" si="0"/>
        <v/>
      </c>
      <c r="F3" s="87" t="s">
        <v>247</v>
      </c>
      <c r="G3" s="69"/>
      <c r="H3" s="69"/>
    </row>
    <row r="4" spans="1:8" x14ac:dyDescent="0.4">
      <c r="C4" s="70" t="str">
        <f t="shared" si="1"/>
        <v/>
      </c>
      <c r="D4" s="68" t="str">
        <f t="shared" si="0"/>
        <v/>
      </c>
      <c r="F4" s="86" t="s">
        <v>266</v>
      </c>
      <c r="G4" s="86" t="str">
        <f>A1</f>
        <v>変数1</v>
      </c>
      <c r="H4" s="86" t="str">
        <f>B1</f>
        <v>変数2</v>
      </c>
    </row>
    <row r="5" spans="1:8" x14ac:dyDescent="0.4">
      <c r="C5" s="70" t="str">
        <f t="shared" si="1"/>
        <v/>
      </c>
      <c r="D5" s="68" t="str">
        <f t="shared" si="0"/>
        <v/>
      </c>
      <c r="F5" s="70" t="s">
        <v>267</v>
      </c>
      <c r="G5" s="70">
        <f>COUNT(A:A)</f>
        <v>0</v>
      </c>
      <c r="H5" s="70">
        <f>COUNT(B:B)</f>
        <v>0</v>
      </c>
    </row>
    <row r="6" spans="1:8" x14ac:dyDescent="0.4">
      <c r="C6" s="70" t="str">
        <f t="shared" si="1"/>
        <v/>
      </c>
      <c r="D6" s="68" t="str">
        <f t="shared" si="0"/>
        <v/>
      </c>
      <c r="F6" s="70" t="s">
        <v>253</v>
      </c>
      <c r="G6" s="41">
        <f>標本の大きさN1-1</f>
        <v>-1</v>
      </c>
      <c r="H6" s="41">
        <f>標本の大きさN2-1</f>
        <v>-1</v>
      </c>
    </row>
    <row r="7" spans="1:8" x14ac:dyDescent="0.4">
      <c r="C7" s="70" t="str">
        <f t="shared" si="1"/>
        <v/>
      </c>
      <c r="D7" s="68" t="str">
        <f t="shared" si="0"/>
        <v/>
      </c>
      <c r="F7" s="70" t="s">
        <v>249</v>
      </c>
      <c r="G7" s="68" t="str">
        <f>IF(標本の大きさN1&gt;0,AVERAGE(A:A),"")</f>
        <v/>
      </c>
      <c r="H7" s="68" t="str">
        <f>IF(標本の大きさN1&gt;0,AVERAGE(B:B),"")</f>
        <v/>
      </c>
    </row>
    <row r="8" spans="1:8" x14ac:dyDescent="0.4">
      <c r="C8" s="70" t="str">
        <f t="shared" si="1"/>
        <v/>
      </c>
      <c r="D8" s="68" t="str">
        <f t="shared" si="0"/>
        <v/>
      </c>
      <c r="F8" s="70" t="s">
        <v>250</v>
      </c>
      <c r="G8" s="68" t="str">
        <f>IF(標本の大きさN1&gt;0,_xlfn.VAR.S(A:A),"")</f>
        <v/>
      </c>
      <c r="H8" s="68" t="str">
        <f>IF(標本の大きさN1&gt;0,_xlfn.VAR.S(B:B),"")</f>
        <v/>
      </c>
    </row>
    <row r="9" spans="1:8" x14ac:dyDescent="0.4">
      <c r="C9" s="70" t="str">
        <f t="shared" si="1"/>
        <v/>
      </c>
      <c r="D9" s="68" t="str">
        <f t="shared" si="0"/>
        <v/>
      </c>
      <c r="F9" s="70" t="s">
        <v>251</v>
      </c>
      <c r="G9" s="68" t="str">
        <f>IF(標本の大きさN1&gt;0,_xlfn.STDEV.S(A:A),"")</f>
        <v/>
      </c>
      <c r="H9" s="68" t="str">
        <f>IF(標本の大きさN1&gt;0,_xlfn.STDEV.S(B:B),"")</f>
        <v/>
      </c>
    </row>
    <row r="10" spans="1:8" ht="19.5" thickBot="1" x14ac:dyDescent="0.45">
      <c r="C10" s="70" t="str">
        <f t="shared" si="1"/>
        <v/>
      </c>
      <c r="D10" s="68" t="str">
        <f t="shared" si="0"/>
        <v/>
      </c>
      <c r="F10" s="70" t="s">
        <v>254</v>
      </c>
      <c r="G10" s="41" t="str">
        <f>IF(標本の大きさN1&gt;0,SQRT(不偏分散u21/標本の大きさN1),"")</f>
        <v/>
      </c>
      <c r="H10" s="41" t="str">
        <f>IF(標本の大きさN2&gt;0,SQRT(不偏分散u22/標本の大きさN2),"")</f>
        <v/>
      </c>
    </row>
    <row r="11" spans="1:8" x14ac:dyDescent="0.4">
      <c r="C11" s="70" t="str">
        <f t="shared" si="1"/>
        <v/>
      </c>
      <c r="D11" s="68" t="str">
        <f t="shared" si="0"/>
        <v/>
      </c>
      <c r="F11" s="67"/>
      <c r="G11" s="67"/>
      <c r="H11" s="67"/>
    </row>
    <row r="12" spans="1:8" ht="19.5" thickBot="1" x14ac:dyDescent="0.45">
      <c r="C12" s="70" t="str">
        <f t="shared" si="1"/>
        <v/>
      </c>
      <c r="D12" s="68" t="str">
        <f t="shared" si="0"/>
        <v/>
      </c>
      <c r="F12" s="43" t="s">
        <v>82</v>
      </c>
    </row>
    <row r="13" spans="1:8" x14ac:dyDescent="0.4">
      <c r="C13" s="70" t="str">
        <f t="shared" si="1"/>
        <v/>
      </c>
      <c r="D13" s="68" t="str">
        <f t="shared" si="0"/>
        <v/>
      </c>
      <c r="F13" s="67" t="s">
        <v>252</v>
      </c>
      <c r="G13" s="72" t="str">
        <f>IF(AND(標本の大きさN1&gt;0,標本の大きさN2&gt;0),平均差/標準誤差SE,"")</f>
        <v/>
      </c>
      <c r="H13" s="67"/>
    </row>
    <row r="14" spans="1:8" x14ac:dyDescent="0.4">
      <c r="C14" s="70" t="str">
        <f t="shared" si="1"/>
        <v/>
      </c>
      <c r="D14" s="68" t="str">
        <f t="shared" si="0"/>
        <v/>
      </c>
      <c r="F14" s="70" t="s">
        <v>268</v>
      </c>
      <c r="G14" s="70" t="str">
        <f>IF(AND(標本の大きさN1&gt;0,標本の大きさN2&gt;0),COUNT(C:C)-1,"")</f>
        <v/>
      </c>
    </row>
    <row r="15" spans="1:8" x14ac:dyDescent="0.4">
      <c r="C15" s="70" t="str">
        <f t="shared" si="1"/>
        <v/>
      </c>
      <c r="D15" s="68" t="str">
        <f t="shared" si="0"/>
        <v/>
      </c>
      <c r="F15" s="70" t="s">
        <v>254</v>
      </c>
      <c r="G15" s="68" t="str">
        <f>IF(AND(標本の大きさN1&gt;0,標本の大きさN2&gt;0),SQRT(SUM(D:D)/自由度φ/COUNT(C:C)),"")</f>
        <v/>
      </c>
    </row>
    <row r="16" spans="1:8" x14ac:dyDescent="0.4">
      <c r="C16" s="70" t="str">
        <f t="shared" si="1"/>
        <v/>
      </c>
      <c r="D16" s="68" t="str">
        <f t="shared" si="0"/>
        <v/>
      </c>
      <c r="F16" s="70" t="s">
        <v>255</v>
      </c>
      <c r="G16" s="68" t="str">
        <f>IF(AND(標本の大きさN1&gt;0,標本の大きさN2&gt;0),_xlfn.T.INV(1-有意水準α/2,自由度φ),"")</f>
        <v/>
      </c>
      <c r="H16" s="70"/>
    </row>
    <row r="17" spans="3:8" x14ac:dyDescent="0.4">
      <c r="C17" s="70" t="str">
        <f t="shared" si="1"/>
        <v/>
      </c>
      <c r="D17" s="68" t="str">
        <f t="shared" si="0"/>
        <v/>
      </c>
      <c r="F17" s="70" t="str">
        <f>"p値("&amp;$G$4&amp;"≠"&amp;$H$4&amp;")"</f>
        <v>p値(変数1≠変数2)</v>
      </c>
      <c r="G17" s="73" t="str">
        <f>IF(AND(標本の大きさN1&gt;0,標本の大きさN2&gt;0),(1-_xlfn.T.DIST(ABS(t値),自由度φ,TRUE))*2,"")</f>
        <v/>
      </c>
      <c r="H17" s="74" t="str">
        <f>IF(標本の大きさN1&gt;0,IF(p値&lt;有意水準α,"平均に差がある","有意ではない"),"")</f>
        <v/>
      </c>
    </row>
    <row r="18" spans="3:8" x14ac:dyDescent="0.4">
      <c r="C18" s="70" t="str">
        <f t="shared" si="1"/>
        <v/>
      </c>
      <c r="D18" s="68" t="str">
        <f t="shared" si="0"/>
        <v/>
      </c>
      <c r="F18" s="70" t="str">
        <f>"p値("&amp;$G$4&amp;"&gt;"&amp;$H$4&amp;")"</f>
        <v>p値(変数1&gt;変数2)</v>
      </c>
      <c r="G18" s="73" t="str">
        <f>IF(AND(標本の大きさN1&gt;0,標本の大きさN2&gt;0),1-_xlfn.T.DIST(t値,自由度φ,TRUE),"")</f>
        <v/>
      </c>
      <c r="H18" s="74" t="str">
        <f>IF(標本の大きさN1&gt;0,IF(p値_1大2&lt;有意水準α,A1&amp;"は"&amp;B1&amp;"より大きい","有意ではない"),"")</f>
        <v/>
      </c>
    </row>
    <row r="19" spans="3:8" ht="19.5" thickBot="1" x14ac:dyDescent="0.45">
      <c r="C19" s="70" t="str">
        <f t="shared" si="1"/>
        <v/>
      </c>
      <c r="D19" s="68" t="str">
        <f t="shared" si="0"/>
        <v/>
      </c>
      <c r="F19" s="69" t="str">
        <f>"p値("&amp;$G$4&amp;"&lt;"&amp;$H$4&amp;")"</f>
        <v>p値(変数1&lt;変数2)</v>
      </c>
      <c r="G19" s="75" t="str">
        <f>IF(AND(標本の大きさN1&gt;0,標本の大きさN2&gt;0),_xlfn.T.DIST(t値,自由度φ,TRUE),"")</f>
        <v/>
      </c>
      <c r="H19" s="76" t="str">
        <f>IF(標本の大きさN1&gt;0,IF(p値_1小2&lt;有意水準α,A1&amp;"は"&amp;B1&amp;"より小さい","有意ではない"),"")</f>
        <v/>
      </c>
    </row>
    <row r="20" spans="3:8" x14ac:dyDescent="0.4">
      <c r="C20" s="70" t="str">
        <f t="shared" si="1"/>
        <v/>
      </c>
      <c r="D20" s="68" t="str">
        <f t="shared" si="0"/>
        <v/>
      </c>
    </row>
    <row r="21" spans="3:8" ht="19.5" thickBot="1" x14ac:dyDescent="0.45">
      <c r="C21" s="70" t="str">
        <f t="shared" si="1"/>
        <v/>
      </c>
      <c r="D21" s="68" t="str">
        <f t="shared" si="0"/>
        <v/>
      </c>
      <c r="F21" s="43" t="s">
        <v>79</v>
      </c>
    </row>
    <row r="22" spans="3:8" x14ac:dyDescent="0.4">
      <c r="C22" s="70" t="str">
        <f t="shared" si="1"/>
        <v/>
      </c>
      <c r="D22" s="68" t="str">
        <f t="shared" si="0"/>
        <v/>
      </c>
      <c r="F22" s="67" t="s">
        <v>259</v>
      </c>
      <c r="G22" s="72" t="str">
        <f>IF(AND(標本の大きさN1&gt;0,標本の大きさN2&gt;0),AVERAGE(C:C),"")</f>
        <v/>
      </c>
      <c r="H22" s="67"/>
    </row>
    <row r="23" spans="3:8" x14ac:dyDescent="0.4">
      <c r="C23" s="70" t="str">
        <f t="shared" si="1"/>
        <v/>
      </c>
      <c r="D23" s="68" t="str">
        <f t="shared" si="0"/>
        <v/>
      </c>
      <c r="F23" s="70" t="s">
        <v>260</v>
      </c>
      <c r="G23" s="68" t="str">
        <f>IF(AND(標本の大きさN1&gt;0,標本の大きさN2&gt;0),平均差/SQRT(SUM(D:D)/自由度φ),"")</f>
        <v/>
      </c>
      <c r="H23" s="70" t="str">
        <f>IF(標本の大きさN1&gt;0,INDEX(効果量d判断基準,IFERROR(MATCH(ABS(効果量d),効果量d配列,-1),0)+1,2),"")</f>
        <v/>
      </c>
    </row>
    <row r="24" spans="3:8" ht="19.5" thickBot="1" x14ac:dyDescent="0.45">
      <c r="C24" s="70" t="str">
        <f t="shared" si="1"/>
        <v/>
      </c>
      <c r="D24" s="68" t="str">
        <f t="shared" si="0"/>
        <v/>
      </c>
      <c r="F24" s="69" t="s">
        <v>261</v>
      </c>
      <c r="G24" s="71" t="str">
        <f>IF(標本の大きさN1&gt;0,SQRT(t値^2/(t値^2+自由度φ)),"")</f>
        <v/>
      </c>
      <c r="H24" s="69" t="str">
        <f>IF(標本の大きさN1&gt;0,INDEX(効果量r判断基準,IFERROR(MATCH(ABS(効果量r),効果量r配列,-1),0)+1,2),"")</f>
        <v/>
      </c>
    </row>
    <row r="25" spans="3:8" ht="19.5" thickBot="1" x14ac:dyDescent="0.45">
      <c r="C25" s="70" t="str">
        <f t="shared" si="1"/>
        <v/>
      </c>
      <c r="D25" s="68" t="str">
        <f t="shared" si="0"/>
        <v/>
      </c>
    </row>
    <row r="26" spans="3:8" x14ac:dyDescent="0.4">
      <c r="C26" s="70" t="str">
        <f t="shared" si="1"/>
        <v/>
      </c>
      <c r="D26" s="68" t="str">
        <f t="shared" si="0"/>
        <v/>
      </c>
      <c r="F26" s="77" t="s">
        <v>262</v>
      </c>
      <c r="G26" s="78" t="str">
        <f>IF(AND(標本の大きさN1&gt;0,標本の大きさN2&gt;0),平均差+棄却値_両側*標準誤差SE,"")</f>
        <v/>
      </c>
    </row>
    <row r="27" spans="3:8" ht="19.5" thickBot="1" x14ac:dyDescent="0.45">
      <c r="C27" s="70" t="str">
        <f t="shared" si="1"/>
        <v/>
      </c>
      <c r="D27" s="68" t="str">
        <f t="shared" si="0"/>
        <v/>
      </c>
      <c r="F27" s="79" t="s">
        <v>263</v>
      </c>
      <c r="G27" s="80" t="str">
        <f>IF(AND(標本の大きさN1&gt;0,標本の大きさN2&gt;0),平均差-棄却値_両側*標準誤差SE,"")</f>
        <v/>
      </c>
    </row>
    <row r="28" spans="3:8" x14ac:dyDescent="0.4">
      <c r="C28" s="70" t="str">
        <f t="shared" si="1"/>
        <v/>
      </c>
      <c r="D28" s="68" t="str">
        <f t="shared" si="0"/>
        <v/>
      </c>
    </row>
    <row r="29" spans="3:8" x14ac:dyDescent="0.4">
      <c r="C29" s="70" t="str">
        <f t="shared" si="1"/>
        <v/>
      </c>
      <c r="D29" s="68" t="str">
        <f t="shared" si="0"/>
        <v/>
      </c>
    </row>
    <row r="30" spans="3:8" x14ac:dyDescent="0.4">
      <c r="C30" s="70" t="str">
        <f t="shared" si="1"/>
        <v/>
      </c>
      <c r="D30" s="68" t="str">
        <f t="shared" si="0"/>
        <v/>
      </c>
      <c r="F30" s="43" t="s">
        <v>81</v>
      </c>
    </row>
    <row r="31" spans="3:8" x14ac:dyDescent="0.4">
      <c r="C31" s="70" t="str">
        <f t="shared" si="1"/>
        <v/>
      </c>
      <c r="D31" s="68" t="str">
        <f t="shared" si="0"/>
        <v/>
      </c>
      <c r="F31" s="45" t="s">
        <v>94</v>
      </c>
      <c r="G31" s="45" t="s">
        <v>86</v>
      </c>
    </row>
    <row r="32" spans="3:8" x14ac:dyDescent="0.4">
      <c r="C32" s="70" t="str">
        <f t="shared" si="1"/>
        <v/>
      </c>
      <c r="D32" s="68" t="str">
        <f t="shared" si="0"/>
        <v/>
      </c>
      <c r="F32" s="45">
        <v>0.5</v>
      </c>
      <c r="G32" s="47" t="s">
        <v>89</v>
      </c>
    </row>
    <row r="33" spans="3:7" x14ac:dyDescent="0.4">
      <c r="C33" s="70" t="str">
        <f t="shared" si="1"/>
        <v/>
      </c>
      <c r="D33" s="68" t="str">
        <f t="shared" si="0"/>
        <v/>
      </c>
      <c r="F33" s="45">
        <v>0.3</v>
      </c>
      <c r="G33" s="47" t="s">
        <v>90</v>
      </c>
    </row>
    <row r="34" spans="3:7" x14ac:dyDescent="0.4">
      <c r="C34" s="70" t="str">
        <f t="shared" si="1"/>
        <v/>
      </c>
      <c r="D34" s="68" t="str">
        <f t="shared" si="0"/>
        <v/>
      </c>
      <c r="F34" s="45">
        <v>0.1</v>
      </c>
      <c r="G34" s="47" t="s">
        <v>91</v>
      </c>
    </row>
    <row r="35" spans="3:7" x14ac:dyDescent="0.4">
      <c r="C35" s="70" t="str">
        <f t="shared" si="1"/>
        <v/>
      </c>
      <c r="D35" s="68" t="str">
        <f t="shared" si="0"/>
        <v/>
      </c>
      <c r="F35" s="45">
        <v>0</v>
      </c>
      <c r="G35" s="47" t="s">
        <v>92</v>
      </c>
    </row>
    <row r="36" spans="3:7" x14ac:dyDescent="0.4">
      <c r="C36" s="70" t="str">
        <f t="shared" si="1"/>
        <v/>
      </c>
      <c r="D36" s="68" t="str">
        <f t="shared" si="0"/>
        <v/>
      </c>
    </row>
    <row r="37" spans="3:7" x14ac:dyDescent="0.4">
      <c r="C37" s="70" t="str">
        <f t="shared" si="1"/>
        <v/>
      </c>
      <c r="D37" s="68" t="str">
        <f t="shared" si="0"/>
        <v/>
      </c>
      <c r="F37" s="45" t="s">
        <v>85</v>
      </c>
      <c r="G37" s="45" t="s">
        <v>86</v>
      </c>
    </row>
    <row r="38" spans="3:7" x14ac:dyDescent="0.4">
      <c r="C38" s="70" t="str">
        <f t="shared" si="1"/>
        <v/>
      </c>
      <c r="D38" s="68" t="str">
        <f t="shared" si="0"/>
        <v/>
      </c>
      <c r="F38" s="45">
        <v>0.8</v>
      </c>
      <c r="G38" s="47" t="s">
        <v>89</v>
      </c>
    </row>
    <row r="39" spans="3:7" x14ac:dyDescent="0.4">
      <c r="C39" s="70" t="str">
        <f t="shared" si="1"/>
        <v/>
      </c>
      <c r="D39" s="68" t="str">
        <f t="shared" si="0"/>
        <v/>
      </c>
      <c r="F39" s="45">
        <v>0.5</v>
      </c>
      <c r="G39" s="47" t="s">
        <v>90</v>
      </c>
    </row>
    <row r="40" spans="3:7" x14ac:dyDescent="0.4">
      <c r="C40" s="70" t="str">
        <f t="shared" si="1"/>
        <v/>
      </c>
      <c r="D40" s="68" t="str">
        <f t="shared" si="0"/>
        <v/>
      </c>
      <c r="F40" s="45">
        <v>0.2</v>
      </c>
      <c r="G40" s="47" t="s">
        <v>91</v>
      </c>
    </row>
    <row r="41" spans="3:7" x14ac:dyDescent="0.4">
      <c r="C41" s="70" t="str">
        <f t="shared" si="1"/>
        <v/>
      </c>
      <c r="D41" s="68" t="str">
        <f t="shared" si="0"/>
        <v/>
      </c>
      <c r="F41" s="45">
        <v>0</v>
      </c>
      <c r="G41" s="47" t="s">
        <v>92</v>
      </c>
    </row>
    <row r="42" spans="3:7" x14ac:dyDescent="0.4">
      <c r="C42" s="70" t="str">
        <f t="shared" si="1"/>
        <v/>
      </c>
      <c r="D42" s="68" t="str">
        <f t="shared" si="0"/>
        <v/>
      </c>
    </row>
    <row r="43" spans="3:7" x14ac:dyDescent="0.4">
      <c r="C43" s="70" t="str">
        <f t="shared" si="1"/>
        <v/>
      </c>
      <c r="D43" s="68" t="str">
        <f t="shared" si="0"/>
        <v/>
      </c>
    </row>
    <row r="44" spans="3:7" x14ac:dyDescent="0.4">
      <c r="C44" s="70" t="str">
        <f t="shared" si="1"/>
        <v/>
      </c>
      <c r="D44" s="68" t="str">
        <f t="shared" si="0"/>
        <v/>
      </c>
    </row>
    <row r="45" spans="3:7" x14ac:dyDescent="0.4">
      <c r="C45" s="70" t="str">
        <f t="shared" si="1"/>
        <v/>
      </c>
      <c r="D45" s="68" t="str">
        <f t="shared" si="0"/>
        <v/>
      </c>
    </row>
    <row r="46" spans="3:7" x14ac:dyDescent="0.4">
      <c r="C46" s="70" t="str">
        <f t="shared" si="1"/>
        <v/>
      </c>
      <c r="D46" s="68" t="str">
        <f t="shared" si="0"/>
        <v/>
      </c>
    </row>
    <row r="47" spans="3:7" x14ac:dyDescent="0.4">
      <c r="C47" s="70" t="str">
        <f t="shared" si="1"/>
        <v/>
      </c>
      <c r="D47" s="68" t="str">
        <f t="shared" si="0"/>
        <v/>
      </c>
    </row>
    <row r="48" spans="3:7" x14ac:dyDescent="0.4">
      <c r="C48" s="70" t="str">
        <f t="shared" si="1"/>
        <v/>
      </c>
      <c r="D48" s="68" t="str">
        <f t="shared" si="0"/>
        <v/>
      </c>
    </row>
    <row r="49" spans="3:4" x14ac:dyDescent="0.4">
      <c r="C49" s="70" t="str">
        <f t="shared" si="1"/>
        <v/>
      </c>
      <c r="D49" s="68" t="str">
        <f t="shared" si="0"/>
        <v/>
      </c>
    </row>
    <row r="50" spans="3:4" x14ac:dyDescent="0.4">
      <c r="C50" s="70" t="str">
        <f t="shared" si="1"/>
        <v/>
      </c>
      <c r="D50" s="68" t="str">
        <f t="shared" si="0"/>
        <v/>
      </c>
    </row>
    <row r="51" spans="3:4" x14ac:dyDescent="0.4">
      <c r="C51" s="70" t="str">
        <f t="shared" si="1"/>
        <v/>
      </c>
      <c r="D51" s="68" t="str">
        <f t="shared" si="0"/>
        <v/>
      </c>
    </row>
    <row r="52" spans="3:4" x14ac:dyDescent="0.4">
      <c r="C52" s="70" t="str">
        <f t="shared" si="1"/>
        <v/>
      </c>
      <c r="D52" s="68" t="str">
        <f t="shared" si="0"/>
        <v/>
      </c>
    </row>
    <row r="53" spans="3:4" x14ac:dyDescent="0.4">
      <c r="C53" s="70" t="str">
        <f t="shared" si="1"/>
        <v/>
      </c>
      <c r="D53" s="68" t="str">
        <f t="shared" si="0"/>
        <v/>
      </c>
    </row>
    <row r="54" spans="3:4" x14ac:dyDescent="0.4">
      <c r="C54" s="70" t="str">
        <f t="shared" si="1"/>
        <v/>
      </c>
      <c r="D54" s="68" t="str">
        <f t="shared" si="0"/>
        <v/>
      </c>
    </row>
    <row r="55" spans="3:4" x14ac:dyDescent="0.4">
      <c r="C55" s="70" t="str">
        <f t="shared" si="1"/>
        <v/>
      </c>
      <c r="D55" s="68" t="str">
        <f t="shared" si="0"/>
        <v/>
      </c>
    </row>
    <row r="56" spans="3:4" x14ac:dyDescent="0.4">
      <c r="C56" s="70" t="str">
        <f t="shared" si="1"/>
        <v/>
      </c>
      <c r="D56" s="68" t="str">
        <f t="shared" si="0"/>
        <v/>
      </c>
    </row>
    <row r="57" spans="3:4" x14ac:dyDescent="0.4">
      <c r="C57" s="70" t="str">
        <f t="shared" si="1"/>
        <v/>
      </c>
      <c r="D57" s="68" t="str">
        <f t="shared" si="0"/>
        <v/>
      </c>
    </row>
    <row r="58" spans="3:4" x14ac:dyDescent="0.4">
      <c r="C58" s="70" t="str">
        <f t="shared" si="1"/>
        <v/>
      </c>
      <c r="D58" s="68" t="str">
        <f t="shared" si="0"/>
        <v/>
      </c>
    </row>
    <row r="59" spans="3:4" x14ac:dyDescent="0.4">
      <c r="C59" s="70" t="str">
        <f t="shared" si="1"/>
        <v/>
      </c>
      <c r="D59" s="68" t="str">
        <f t="shared" si="0"/>
        <v/>
      </c>
    </row>
    <row r="60" spans="3:4" x14ac:dyDescent="0.4">
      <c r="C60" s="70" t="str">
        <f t="shared" si="1"/>
        <v/>
      </c>
      <c r="D60" s="68" t="str">
        <f t="shared" si="0"/>
        <v/>
      </c>
    </row>
    <row r="61" spans="3:4" x14ac:dyDescent="0.4">
      <c r="C61" s="70" t="str">
        <f t="shared" si="1"/>
        <v/>
      </c>
      <c r="D61" s="68" t="str">
        <f t="shared" si="0"/>
        <v/>
      </c>
    </row>
    <row r="62" spans="3:4" x14ac:dyDescent="0.4">
      <c r="C62" s="70" t="str">
        <f t="shared" si="1"/>
        <v/>
      </c>
      <c r="D62" s="68" t="str">
        <f t="shared" si="0"/>
        <v/>
      </c>
    </row>
    <row r="63" spans="3:4" x14ac:dyDescent="0.4">
      <c r="C63" s="70" t="str">
        <f t="shared" si="1"/>
        <v/>
      </c>
      <c r="D63" s="68" t="str">
        <f t="shared" si="0"/>
        <v/>
      </c>
    </row>
    <row r="64" spans="3:4" x14ac:dyDescent="0.4">
      <c r="C64" s="70" t="str">
        <f t="shared" si="1"/>
        <v/>
      </c>
      <c r="D64" s="68" t="str">
        <f t="shared" si="0"/>
        <v/>
      </c>
    </row>
    <row r="65" spans="3:4" x14ac:dyDescent="0.4">
      <c r="C65" s="70" t="str">
        <f t="shared" si="1"/>
        <v/>
      </c>
      <c r="D65" s="68" t="str">
        <f t="shared" si="0"/>
        <v/>
      </c>
    </row>
    <row r="66" spans="3:4" x14ac:dyDescent="0.4">
      <c r="C66" s="70" t="str">
        <f t="shared" si="1"/>
        <v/>
      </c>
      <c r="D66" s="68" t="str">
        <f t="shared" ref="D66:D129" si="2">IF(AND(ISNUMBER(A66),ISNUMBER(B66)),(C66-平均差)^2,"")</f>
        <v/>
      </c>
    </row>
    <row r="67" spans="3:4" x14ac:dyDescent="0.4">
      <c r="C67" s="70" t="str">
        <f t="shared" ref="C67:C130" si="3">IF(AND(ISNUMBER(A67),ISNUMBER(B67)),A67-B67,"")</f>
        <v/>
      </c>
      <c r="D67" s="68" t="str">
        <f t="shared" si="2"/>
        <v/>
      </c>
    </row>
    <row r="68" spans="3:4" x14ac:dyDescent="0.4">
      <c r="C68" s="70" t="str">
        <f t="shared" si="3"/>
        <v/>
      </c>
      <c r="D68" s="68" t="str">
        <f t="shared" si="2"/>
        <v/>
      </c>
    </row>
    <row r="69" spans="3:4" x14ac:dyDescent="0.4">
      <c r="C69" s="70" t="str">
        <f t="shared" si="3"/>
        <v/>
      </c>
      <c r="D69" s="68" t="str">
        <f t="shared" si="2"/>
        <v/>
      </c>
    </row>
    <row r="70" spans="3:4" x14ac:dyDescent="0.4">
      <c r="C70" s="70" t="str">
        <f t="shared" si="3"/>
        <v/>
      </c>
      <c r="D70" s="68" t="str">
        <f t="shared" si="2"/>
        <v/>
      </c>
    </row>
    <row r="71" spans="3:4" x14ac:dyDescent="0.4">
      <c r="C71" s="70" t="str">
        <f t="shared" si="3"/>
        <v/>
      </c>
      <c r="D71" s="68" t="str">
        <f t="shared" si="2"/>
        <v/>
      </c>
    </row>
    <row r="72" spans="3:4" x14ac:dyDescent="0.4">
      <c r="C72" s="70" t="str">
        <f t="shared" si="3"/>
        <v/>
      </c>
      <c r="D72" s="68" t="str">
        <f t="shared" si="2"/>
        <v/>
      </c>
    </row>
    <row r="73" spans="3:4" x14ac:dyDescent="0.4">
      <c r="C73" s="70" t="str">
        <f t="shared" si="3"/>
        <v/>
      </c>
      <c r="D73" s="68" t="str">
        <f t="shared" si="2"/>
        <v/>
      </c>
    </row>
    <row r="74" spans="3:4" x14ac:dyDescent="0.4">
      <c r="C74" s="70" t="str">
        <f t="shared" si="3"/>
        <v/>
      </c>
      <c r="D74" s="68" t="str">
        <f t="shared" si="2"/>
        <v/>
      </c>
    </row>
    <row r="75" spans="3:4" x14ac:dyDescent="0.4">
      <c r="C75" s="70" t="str">
        <f t="shared" si="3"/>
        <v/>
      </c>
      <c r="D75" s="68" t="str">
        <f t="shared" si="2"/>
        <v/>
      </c>
    </row>
    <row r="76" spans="3:4" x14ac:dyDescent="0.4">
      <c r="C76" s="70" t="str">
        <f t="shared" si="3"/>
        <v/>
      </c>
      <c r="D76" s="68" t="str">
        <f t="shared" si="2"/>
        <v/>
      </c>
    </row>
    <row r="77" spans="3:4" x14ac:dyDescent="0.4">
      <c r="C77" s="70" t="str">
        <f t="shared" si="3"/>
        <v/>
      </c>
      <c r="D77" s="68" t="str">
        <f t="shared" si="2"/>
        <v/>
      </c>
    </row>
    <row r="78" spans="3:4" x14ac:dyDescent="0.4">
      <c r="C78" s="70" t="str">
        <f t="shared" si="3"/>
        <v/>
      </c>
      <c r="D78" s="68" t="str">
        <f t="shared" si="2"/>
        <v/>
      </c>
    </row>
    <row r="79" spans="3:4" x14ac:dyDescent="0.4">
      <c r="C79" s="70" t="str">
        <f t="shared" si="3"/>
        <v/>
      </c>
      <c r="D79" s="68" t="str">
        <f t="shared" si="2"/>
        <v/>
      </c>
    </row>
    <row r="80" spans="3:4" x14ac:dyDescent="0.4">
      <c r="C80" s="70" t="str">
        <f t="shared" si="3"/>
        <v/>
      </c>
      <c r="D80" s="68" t="str">
        <f t="shared" si="2"/>
        <v/>
      </c>
    </row>
    <row r="81" spans="3:4" x14ac:dyDescent="0.4">
      <c r="C81" s="70" t="str">
        <f t="shared" si="3"/>
        <v/>
      </c>
      <c r="D81" s="68" t="str">
        <f t="shared" si="2"/>
        <v/>
      </c>
    </row>
    <row r="82" spans="3:4" x14ac:dyDescent="0.4">
      <c r="C82" s="70" t="str">
        <f t="shared" si="3"/>
        <v/>
      </c>
      <c r="D82" s="68" t="str">
        <f t="shared" si="2"/>
        <v/>
      </c>
    </row>
    <row r="83" spans="3:4" x14ac:dyDescent="0.4">
      <c r="C83" s="70" t="str">
        <f t="shared" si="3"/>
        <v/>
      </c>
      <c r="D83" s="68" t="str">
        <f t="shared" si="2"/>
        <v/>
      </c>
    </row>
    <row r="84" spans="3:4" x14ac:dyDescent="0.4">
      <c r="C84" s="70" t="str">
        <f t="shared" si="3"/>
        <v/>
      </c>
      <c r="D84" s="68" t="str">
        <f t="shared" si="2"/>
        <v/>
      </c>
    </row>
    <row r="85" spans="3:4" x14ac:dyDescent="0.4">
      <c r="C85" s="70" t="str">
        <f t="shared" si="3"/>
        <v/>
      </c>
      <c r="D85" s="68" t="str">
        <f t="shared" si="2"/>
        <v/>
      </c>
    </row>
    <row r="86" spans="3:4" x14ac:dyDescent="0.4">
      <c r="C86" s="70" t="str">
        <f t="shared" si="3"/>
        <v/>
      </c>
      <c r="D86" s="68" t="str">
        <f t="shared" si="2"/>
        <v/>
      </c>
    </row>
    <row r="87" spans="3:4" x14ac:dyDescent="0.4">
      <c r="C87" s="70" t="str">
        <f t="shared" si="3"/>
        <v/>
      </c>
      <c r="D87" s="68" t="str">
        <f t="shared" si="2"/>
        <v/>
      </c>
    </row>
    <row r="88" spans="3:4" x14ac:dyDescent="0.4">
      <c r="C88" s="70" t="str">
        <f t="shared" si="3"/>
        <v/>
      </c>
      <c r="D88" s="68" t="str">
        <f t="shared" si="2"/>
        <v/>
      </c>
    </row>
    <row r="89" spans="3:4" x14ac:dyDescent="0.4">
      <c r="C89" s="70" t="str">
        <f t="shared" si="3"/>
        <v/>
      </c>
      <c r="D89" s="68" t="str">
        <f t="shared" si="2"/>
        <v/>
      </c>
    </row>
    <row r="90" spans="3:4" x14ac:dyDescent="0.4">
      <c r="C90" s="70" t="str">
        <f t="shared" si="3"/>
        <v/>
      </c>
      <c r="D90" s="68" t="str">
        <f t="shared" si="2"/>
        <v/>
      </c>
    </row>
    <row r="91" spans="3:4" x14ac:dyDescent="0.4">
      <c r="C91" s="70" t="str">
        <f t="shared" si="3"/>
        <v/>
      </c>
      <c r="D91" s="68" t="str">
        <f t="shared" si="2"/>
        <v/>
      </c>
    </row>
    <row r="92" spans="3:4" x14ac:dyDescent="0.4">
      <c r="C92" s="70" t="str">
        <f t="shared" si="3"/>
        <v/>
      </c>
      <c r="D92" s="68" t="str">
        <f t="shared" si="2"/>
        <v/>
      </c>
    </row>
    <row r="93" spans="3:4" x14ac:dyDescent="0.4">
      <c r="C93" s="70" t="str">
        <f t="shared" si="3"/>
        <v/>
      </c>
      <c r="D93" s="68" t="str">
        <f t="shared" si="2"/>
        <v/>
      </c>
    </row>
    <row r="94" spans="3:4" x14ac:dyDescent="0.4">
      <c r="C94" s="70" t="str">
        <f t="shared" si="3"/>
        <v/>
      </c>
      <c r="D94" s="68" t="str">
        <f t="shared" si="2"/>
        <v/>
      </c>
    </row>
    <row r="95" spans="3:4" x14ac:dyDescent="0.4">
      <c r="C95" s="70" t="str">
        <f t="shared" si="3"/>
        <v/>
      </c>
      <c r="D95" s="68" t="str">
        <f t="shared" si="2"/>
        <v/>
      </c>
    </row>
    <row r="96" spans="3:4" x14ac:dyDescent="0.4">
      <c r="C96" s="70" t="str">
        <f t="shared" si="3"/>
        <v/>
      </c>
      <c r="D96" s="68" t="str">
        <f t="shared" si="2"/>
        <v/>
      </c>
    </row>
    <row r="97" spans="3:4" x14ac:dyDescent="0.4">
      <c r="C97" s="70" t="str">
        <f t="shared" si="3"/>
        <v/>
      </c>
      <c r="D97" s="68" t="str">
        <f t="shared" si="2"/>
        <v/>
      </c>
    </row>
    <row r="98" spans="3:4" x14ac:dyDescent="0.4">
      <c r="C98" s="70" t="str">
        <f t="shared" si="3"/>
        <v/>
      </c>
      <c r="D98" s="68" t="str">
        <f t="shared" si="2"/>
        <v/>
      </c>
    </row>
    <row r="99" spans="3:4" x14ac:dyDescent="0.4">
      <c r="C99" s="70" t="str">
        <f t="shared" si="3"/>
        <v/>
      </c>
      <c r="D99" s="68" t="str">
        <f t="shared" si="2"/>
        <v/>
      </c>
    </row>
    <row r="100" spans="3:4" x14ac:dyDescent="0.4">
      <c r="C100" s="70" t="str">
        <f t="shared" si="3"/>
        <v/>
      </c>
      <c r="D100" s="68" t="str">
        <f t="shared" si="2"/>
        <v/>
      </c>
    </row>
    <row r="101" spans="3:4" x14ac:dyDescent="0.4">
      <c r="C101" s="70" t="str">
        <f t="shared" si="3"/>
        <v/>
      </c>
      <c r="D101" s="68" t="str">
        <f t="shared" si="2"/>
        <v/>
      </c>
    </row>
    <row r="102" spans="3:4" x14ac:dyDescent="0.4">
      <c r="C102" s="70" t="str">
        <f t="shared" si="3"/>
        <v/>
      </c>
      <c r="D102" s="68" t="str">
        <f t="shared" si="2"/>
        <v/>
      </c>
    </row>
    <row r="103" spans="3:4" x14ac:dyDescent="0.4">
      <c r="C103" s="70" t="str">
        <f t="shared" si="3"/>
        <v/>
      </c>
      <c r="D103" s="68" t="str">
        <f t="shared" si="2"/>
        <v/>
      </c>
    </row>
    <row r="104" spans="3:4" x14ac:dyDescent="0.4">
      <c r="C104" s="70" t="str">
        <f t="shared" si="3"/>
        <v/>
      </c>
      <c r="D104" s="68" t="str">
        <f t="shared" si="2"/>
        <v/>
      </c>
    </row>
    <row r="105" spans="3:4" x14ac:dyDescent="0.4">
      <c r="C105" s="70" t="str">
        <f t="shared" si="3"/>
        <v/>
      </c>
      <c r="D105" s="68" t="str">
        <f t="shared" si="2"/>
        <v/>
      </c>
    </row>
    <row r="106" spans="3:4" x14ac:dyDescent="0.4">
      <c r="C106" s="70" t="str">
        <f t="shared" si="3"/>
        <v/>
      </c>
      <c r="D106" s="68" t="str">
        <f t="shared" si="2"/>
        <v/>
      </c>
    </row>
    <row r="107" spans="3:4" x14ac:dyDescent="0.4">
      <c r="C107" s="70" t="str">
        <f t="shared" si="3"/>
        <v/>
      </c>
      <c r="D107" s="68" t="str">
        <f t="shared" si="2"/>
        <v/>
      </c>
    </row>
    <row r="108" spans="3:4" x14ac:dyDescent="0.4">
      <c r="C108" s="70" t="str">
        <f t="shared" si="3"/>
        <v/>
      </c>
      <c r="D108" s="68" t="str">
        <f t="shared" si="2"/>
        <v/>
      </c>
    </row>
    <row r="109" spans="3:4" x14ac:dyDescent="0.4">
      <c r="C109" s="70" t="str">
        <f t="shared" si="3"/>
        <v/>
      </c>
      <c r="D109" s="68" t="str">
        <f t="shared" si="2"/>
        <v/>
      </c>
    </row>
    <row r="110" spans="3:4" x14ac:dyDescent="0.4">
      <c r="C110" s="70" t="str">
        <f t="shared" si="3"/>
        <v/>
      </c>
      <c r="D110" s="68" t="str">
        <f t="shared" si="2"/>
        <v/>
      </c>
    </row>
    <row r="111" spans="3:4" x14ac:dyDescent="0.4">
      <c r="C111" s="70" t="str">
        <f t="shared" si="3"/>
        <v/>
      </c>
      <c r="D111" s="68" t="str">
        <f t="shared" si="2"/>
        <v/>
      </c>
    </row>
    <row r="112" spans="3:4" x14ac:dyDescent="0.4">
      <c r="C112" s="70" t="str">
        <f t="shared" si="3"/>
        <v/>
      </c>
      <c r="D112" s="68" t="str">
        <f t="shared" si="2"/>
        <v/>
      </c>
    </row>
    <row r="113" spans="3:4" x14ac:dyDescent="0.4">
      <c r="C113" s="70" t="str">
        <f t="shared" si="3"/>
        <v/>
      </c>
      <c r="D113" s="68" t="str">
        <f t="shared" si="2"/>
        <v/>
      </c>
    </row>
    <row r="114" spans="3:4" x14ac:dyDescent="0.4">
      <c r="C114" s="70" t="str">
        <f t="shared" si="3"/>
        <v/>
      </c>
      <c r="D114" s="68" t="str">
        <f t="shared" si="2"/>
        <v/>
      </c>
    </row>
    <row r="115" spans="3:4" x14ac:dyDescent="0.4">
      <c r="C115" s="70" t="str">
        <f t="shared" si="3"/>
        <v/>
      </c>
      <c r="D115" s="68" t="str">
        <f t="shared" si="2"/>
        <v/>
      </c>
    </row>
    <row r="116" spans="3:4" x14ac:dyDescent="0.4">
      <c r="C116" s="70" t="str">
        <f t="shared" si="3"/>
        <v/>
      </c>
      <c r="D116" s="68" t="str">
        <f t="shared" si="2"/>
        <v/>
      </c>
    </row>
    <row r="117" spans="3:4" x14ac:dyDescent="0.4">
      <c r="C117" s="70" t="str">
        <f t="shared" si="3"/>
        <v/>
      </c>
      <c r="D117" s="68" t="str">
        <f t="shared" si="2"/>
        <v/>
      </c>
    </row>
    <row r="118" spans="3:4" x14ac:dyDescent="0.4">
      <c r="C118" s="70" t="str">
        <f t="shared" si="3"/>
        <v/>
      </c>
      <c r="D118" s="68" t="str">
        <f t="shared" si="2"/>
        <v/>
      </c>
    </row>
    <row r="119" spans="3:4" x14ac:dyDescent="0.4">
      <c r="C119" s="70" t="str">
        <f t="shared" si="3"/>
        <v/>
      </c>
      <c r="D119" s="68" t="str">
        <f t="shared" si="2"/>
        <v/>
      </c>
    </row>
    <row r="120" spans="3:4" x14ac:dyDescent="0.4">
      <c r="C120" s="70" t="str">
        <f t="shared" si="3"/>
        <v/>
      </c>
      <c r="D120" s="68" t="str">
        <f t="shared" si="2"/>
        <v/>
      </c>
    </row>
    <row r="121" spans="3:4" x14ac:dyDescent="0.4">
      <c r="C121" s="70" t="str">
        <f t="shared" si="3"/>
        <v/>
      </c>
      <c r="D121" s="68" t="str">
        <f t="shared" si="2"/>
        <v/>
      </c>
    </row>
    <row r="122" spans="3:4" x14ac:dyDescent="0.4">
      <c r="C122" s="70" t="str">
        <f t="shared" si="3"/>
        <v/>
      </c>
      <c r="D122" s="68" t="str">
        <f t="shared" si="2"/>
        <v/>
      </c>
    </row>
    <row r="123" spans="3:4" x14ac:dyDescent="0.4">
      <c r="C123" s="70" t="str">
        <f t="shared" si="3"/>
        <v/>
      </c>
      <c r="D123" s="68" t="str">
        <f t="shared" si="2"/>
        <v/>
      </c>
    </row>
    <row r="124" spans="3:4" x14ac:dyDescent="0.4">
      <c r="C124" s="70" t="str">
        <f t="shared" si="3"/>
        <v/>
      </c>
      <c r="D124" s="68" t="str">
        <f t="shared" si="2"/>
        <v/>
      </c>
    </row>
    <row r="125" spans="3:4" x14ac:dyDescent="0.4">
      <c r="C125" s="70" t="str">
        <f t="shared" si="3"/>
        <v/>
      </c>
      <c r="D125" s="68" t="str">
        <f t="shared" si="2"/>
        <v/>
      </c>
    </row>
    <row r="126" spans="3:4" x14ac:dyDescent="0.4">
      <c r="C126" s="70" t="str">
        <f t="shared" si="3"/>
        <v/>
      </c>
      <c r="D126" s="68" t="str">
        <f t="shared" si="2"/>
        <v/>
      </c>
    </row>
    <row r="127" spans="3:4" x14ac:dyDescent="0.4">
      <c r="C127" s="70" t="str">
        <f t="shared" si="3"/>
        <v/>
      </c>
      <c r="D127" s="68" t="str">
        <f t="shared" si="2"/>
        <v/>
      </c>
    </row>
    <row r="128" spans="3:4" x14ac:dyDescent="0.4">
      <c r="C128" s="70" t="str">
        <f t="shared" si="3"/>
        <v/>
      </c>
      <c r="D128" s="68" t="str">
        <f t="shared" si="2"/>
        <v/>
      </c>
    </row>
    <row r="129" spans="3:4" x14ac:dyDescent="0.4">
      <c r="C129" s="70" t="str">
        <f t="shared" si="3"/>
        <v/>
      </c>
      <c r="D129" s="68" t="str">
        <f t="shared" si="2"/>
        <v/>
      </c>
    </row>
    <row r="130" spans="3:4" x14ac:dyDescent="0.4">
      <c r="C130" s="70" t="str">
        <f t="shared" si="3"/>
        <v/>
      </c>
      <c r="D130" s="68" t="str">
        <f t="shared" ref="D130:D193" si="4">IF(AND(ISNUMBER(A130),ISNUMBER(B130)),(C130-平均差)^2,"")</f>
        <v/>
      </c>
    </row>
    <row r="131" spans="3:4" x14ac:dyDescent="0.4">
      <c r="C131" s="70" t="str">
        <f t="shared" ref="C131:C194" si="5">IF(AND(ISNUMBER(A131),ISNUMBER(B131)),A131-B131,"")</f>
        <v/>
      </c>
      <c r="D131" s="68" t="str">
        <f t="shared" si="4"/>
        <v/>
      </c>
    </row>
    <row r="132" spans="3:4" x14ac:dyDescent="0.4">
      <c r="C132" s="70" t="str">
        <f t="shared" si="5"/>
        <v/>
      </c>
      <c r="D132" s="68" t="str">
        <f t="shared" si="4"/>
        <v/>
      </c>
    </row>
    <row r="133" spans="3:4" x14ac:dyDescent="0.4">
      <c r="C133" s="70" t="str">
        <f t="shared" si="5"/>
        <v/>
      </c>
      <c r="D133" s="68" t="str">
        <f t="shared" si="4"/>
        <v/>
      </c>
    </row>
    <row r="134" spans="3:4" x14ac:dyDescent="0.4">
      <c r="C134" s="70" t="str">
        <f t="shared" si="5"/>
        <v/>
      </c>
      <c r="D134" s="68" t="str">
        <f t="shared" si="4"/>
        <v/>
      </c>
    </row>
    <row r="135" spans="3:4" x14ac:dyDescent="0.4">
      <c r="C135" s="70" t="str">
        <f t="shared" si="5"/>
        <v/>
      </c>
      <c r="D135" s="68" t="str">
        <f t="shared" si="4"/>
        <v/>
      </c>
    </row>
    <row r="136" spans="3:4" x14ac:dyDescent="0.4">
      <c r="C136" s="70" t="str">
        <f t="shared" si="5"/>
        <v/>
      </c>
      <c r="D136" s="68" t="str">
        <f t="shared" si="4"/>
        <v/>
      </c>
    </row>
    <row r="137" spans="3:4" x14ac:dyDescent="0.4">
      <c r="C137" s="70" t="str">
        <f t="shared" si="5"/>
        <v/>
      </c>
      <c r="D137" s="68" t="str">
        <f t="shared" si="4"/>
        <v/>
      </c>
    </row>
    <row r="138" spans="3:4" x14ac:dyDescent="0.4">
      <c r="C138" s="70" t="str">
        <f t="shared" si="5"/>
        <v/>
      </c>
      <c r="D138" s="68" t="str">
        <f t="shared" si="4"/>
        <v/>
      </c>
    </row>
    <row r="139" spans="3:4" x14ac:dyDescent="0.4">
      <c r="C139" s="70" t="str">
        <f t="shared" si="5"/>
        <v/>
      </c>
      <c r="D139" s="68" t="str">
        <f t="shared" si="4"/>
        <v/>
      </c>
    </row>
    <row r="140" spans="3:4" x14ac:dyDescent="0.4">
      <c r="C140" s="70" t="str">
        <f t="shared" si="5"/>
        <v/>
      </c>
      <c r="D140" s="68" t="str">
        <f t="shared" si="4"/>
        <v/>
      </c>
    </row>
    <row r="141" spans="3:4" x14ac:dyDescent="0.4">
      <c r="C141" s="70" t="str">
        <f t="shared" si="5"/>
        <v/>
      </c>
      <c r="D141" s="68" t="str">
        <f t="shared" si="4"/>
        <v/>
      </c>
    </row>
    <row r="142" spans="3:4" x14ac:dyDescent="0.4">
      <c r="C142" s="70" t="str">
        <f t="shared" si="5"/>
        <v/>
      </c>
      <c r="D142" s="68" t="str">
        <f t="shared" si="4"/>
        <v/>
      </c>
    </row>
    <row r="143" spans="3:4" x14ac:dyDescent="0.4">
      <c r="C143" s="70" t="str">
        <f t="shared" si="5"/>
        <v/>
      </c>
      <c r="D143" s="68" t="str">
        <f t="shared" si="4"/>
        <v/>
      </c>
    </row>
    <row r="144" spans="3:4" x14ac:dyDescent="0.4">
      <c r="C144" s="70" t="str">
        <f t="shared" si="5"/>
        <v/>
      </c>
      <c r="D144" s="68" t="str">
        <f t="shared" si="4"/>
        <v/>
      </c>
    </row>
    <row r="145" spans="3:4" x14ac:dyDescent="0.4">
      <c r="C145" s="70" t="str">
        <f t="shared" si="5"/>
        <v/>
      </c>
      <c r="D145" s="68" t="str">
        <f t="shared" si="4"/>
        <v/>
      </c>
    </row>
    <row r="146" spans="3:4" x14ac:dyDescent="0.4">
      <c r="C146" s="70" t="str">
        <f t="shared" si="5"/>
        <v/>
      </c>
      <c r="D146" s="68" t="str">
        <f t="shared" si="4"/>
        <v/>
      </c>
    </row>
    <row r="147" spans="3:4" x14ac:dyDescent="0.4">
      <c r="C147" s="70" t="str">
        <f t="shared" si="5"/>
        <v/>
      </c>
      <c r="D147" s="68" t="str">
        <f t="shared" si="4"/>
        <v/>
      </c>
    </row>
    <row r="148" spans="3:4" x14ac:dyDescent="0.4">
      <c r="C148" s="70" t="str">
        <f t="shared" si="5"/>
        <v/>
      </c>
      <c r="D148" s="68" t="str">
        <f t="shared" si="4"/>
        <v/>
      </c>
    </row>
    <row r="149" spans="3:4" x14ac:dyDescent="0.4">
      <c r="C149" s="70" t="str">
        <f t="shared" si="5"/>
        <v/>
      </c>
      <c r="D149" s="68" t="str">
        <f t="shared" si="4"/>
        <v/>
      </c>
    </row>
    <row r="150" spans="3:4" x14ac:dyDescent="0.4">
      <c r="C150" s="70" t="str">
        <f t="shared" si="5"/>
        <v/>
      </c>
      <c r="D150" s="68" t="str">
        <f t="shared" si="4"/>
        <v/>
      </c>
    </row>
    <row r="151" spans="3:4" x14ac:dyDescent="0.4">
      <c r="C151" s="70" t="str">
        <f t="shared" si="5"/>
        <v/>
      </c>
      <c r="D151" s="68" t="str">
        <f t="shared" si="4"/>
        <v/>
      </c>
    </row>
    <row r="152" spans="3:4" x14ac:dyDescent="0.4">
      <c r="C152" s="70" t="str">
        <f t="shared" si="5"/>
        <v/>
      </c>
      <c r="D152" s="68" t="str">
        <f t="shared" si="4"/>
        <v/>
      </c>
    </row>
    <row r="153" spans="3:4" x14ac:dyDescent="0.4">
      <c r="C153" s="70" t="str">
        <f t="shared" si="5"/>
        <v/>
      </c>
      <c r="D153" s="68" t="str">
        <f t="shared" si="4"/>
        <v/>
      </c>
    </row>
    <row r="154" spans="3:4" x14ac:dyDescent="0.4">
      <c r="C154" s="70" t="str">
        <f t="shared" si="5"/>
        <v/>
      </c>
      <c r="D154" s="68" t="str">
        <f t="shared" si="4"/>
        <v/>
      </c>
    </row>
    <row r="155" spans="3:4" x14ac:dyDescent="0.4">
      <c r="C155" s="70" t="str">
        <f t="shared" si="5"/>
        <v/>
      </c>
      <c r="D155" s="68" t="str">
        <f t="shared" si="4"/>
        <v/>
      </c>
    </row>
    <row r="156" spans="3:4" x14ac:dyDescent="0.4">
      <c r="C156" s="70" t="str">
        <f t="shared" si="5"/>
        <v/>
      </c>
      <c r="D156" s="68" t="str">
        <f t="shared" si="4"/>
        <v/>
      </c>
    </row>
    <row r="157" spans="3:4" x14ac:dyDescent="0.4">
      <c r="C157" s="70" t="str">
        <f t="shared" si="5"/>
        <v/>
      </c>
      <c r="D157" s="68" t="str">
        <f t="shared" si="4"/>
        <v/>
      </c>
    </row>
    <row r="158" spans="3:4" x14ac:dyDescent="0.4">
      <c r="C158" s="70" t="str">
        <f t="shared" si="5"/>
        <v/>
      </c>
      <c r="D158" s="68" t="str">
        <f t="shared" si="4"/>
        <v/>
      </c>
    </row>
    <row r="159" spans="3:4" x14ac:dyDescent="0.4">
      <c r="C159" s="70" t="str">
        <f t="shared" si="5"/>
        <v/>
      </c>
      <c r="D159" s="68" t="str">
        <f t="shared" si="4"/>
        <v/>
      </c>
    </row>
    <row r="160" spans="3:4" x14ac:dyDescent="0.4">
      <c r="C160" s="70" t="str">
        <f t="shared" si="5"/>
        <v/>
      </c>
      <c r="D160" s="68" t="str">
        <f t="shared" si="4"/>
        <v/>
      </c>
    </row>
    <row r="161" spans="3:4" x14ac:dyDescent="0.4">
      <c r="C161" s="70" t="str">
        <f t="shared" si="5"/>
        <v/>
      </c>
      <c r="D161" s="68" t="str">
        <f t="shared" si="4"/>
        <v/>
      </c>
    </row>
    <row r="162" spans="3:4" x14ac:dyDescent="0.4">
      <c r="C162" s="70" t="str">
        <f t="shared" si="5"/>
        <v/>
      </c>
      <c r="D162" s="68" t="str">
        <f t="shared" si="4"/>
        <v/>
      </c>
    </row>
    <row r="163" spans="3:4" x14ac:dyDescent="0.4">
      <c r="C163" s="70" t="str">
        <f t="shared" si="5"/>
        <v/>
      </c>
      <c r="D163" s="68" t="str">
        <f t="shared" si="4"/>
        <v/>
      </c>
    </row>
    <row r="164" spans="3:4" x14ac:dyDescent="0.4">
      <c r="C164" s="70" t="str">
        <f t="shared" si="5"/>
        <v/>
      </c>
      <c r="D164" s="68" t="str">
        <f t="shared" si="4"/>
        <v/>
      </c>
    </row>
    <row r="165" spans="3:4" x14ac:dyDescent="0.4">
      <c r="C165" s="70" t="str">
        <f t="shared" si="5"/>
        <v/>
      </c>
      <c r="D165" s="68" t="str">
        <f t="shared" si="4"/>
        <v/>
      </c>
    </row>
    <row r="166" spans="3:4" x14ac:dyDescent="0.4">
      <c r="C166" s="70" t="str">
        <f t="shared" si="5"/>
        <v/>
      </c>
      <c r="D166" s="68" t="str">
        <f t="shared" si="4"/>
        <v/>
      </c>
    </row>
    <row r="167" spans="3:4" x14ac:dyDescent="0.4">
      <c r="C167" s="70" t="str">
        <f t="shared" si="5"/>
        <v/>
      </c>
      <c r="D167" s="68" t="str">
        <f t="shared" si="4"/>
        <v/>
      </c>
    </row>
    <row r="168" spans="3:4" x14ac:dyDescent="0.4">
      <c r="C168" s="70" t="str">
        <f t="shared" si="5"/>
        <v/>
      </c>
      <c r="D168" s="68" t="str">
        <f t="shared" si="4"/>
        <v/>
      </c>
    </row>
    <row r="169" spans="3:4" x14ac:dyDescent="0.4">
      <c r="C169" s="70" t="str">
        <f t="shared" si="5"/>
        <v/>
      </c>
      <c r="D169" s="68" t="str">
        <f t="shared" si="4"/>
        <v/>
      </c>
    </row>
    <row r="170" spans="3:4" x14ac:dyDescent="0.4">
      <c r="C170" s="70" t="str">
        <f t="shared" si="5"/>
        <v/>
      </c>
      <c r="D170" s="68" t="str">
        <f t="shared" si="4"/>
        <v/>
      </c>
    </row>
    <row r="171" spans="3:4" x14ac:dyDescent="0.4">
      <c r="C171" s="70" t="str">
        <f t="shared" si="5"/>
        <v/>
      </c>
      <c r="D171" s="68" t="str">
        <f t="shared" si="4"/>
        <v/>
      </c>
    </row>
    <row r="172" spans="3:4" x14ac:dyDescent="0.4">
      <c r="C172" s="70" t="str">
        <f t="shared" si="5"/>
        <v/>
      </c>
      <c r="D172" s="68" t="str">
        <f t="shared" si="4"/>
        <v/>
      </c>
    </row>
    <row r="173" spans="3:4" x14ac:dyDescent="0.4">
      <c r="C173" s="70" t="str">
        <f t="shared" si="5"/>
        <v/>
      </c>
      <c r="D173" s="68" t="str">
        <f t="shared" si="4"/>
        <v/>
      </c>
    </row>
    <row r="174" spans="3:4" x14ac:dyDescent="0.4">
      <c r="C174" s="70" t="str">
        <f t="shared" si="5"/>
        <v/>
      </c>
      <c r="D174" s="68" t="str">
        <f t="shared" si="4"/>
        <v/>
      </c>
    </row>
    <row r="175" spans="3:4" x14ac:dyDescent="0.4">
      <c r="C175" s="70" t="str">
        <f t="shared" si="5"/>
        <v/>
      </c>
      <c r="D175" s="68" t="str">
        <f t="shared" si="4"/>
        <v/>
      </c>
    </row>
    <row r="176" spans="3:4" x14ac:dyDescent="0.4">
      <c r="C176" s="70" t="str">
        <f t="shared" si="5"/>
        <v/>
      </c>
      <c r="D176" s="68" t="str">
        <f t="shared" si="4"/>
        <v/>
      </c>
    </row>
    <row r="177" spans="3:4" x14ac:dyDescent="0.4">
      <c r="C177" s="70" t="str">
        <f t="shared" si="5"/>
        <v/>
      </c>
      <c r="D177" s="68" t="str">
        <f t="shared" si="4"/>
        <v/>
      </c>
    </row>
    <row r="178" spans="3:4" x14ac:dyDescent="0.4">
      <c r="C178" s="70" t="str">
        <f t="shared" si="5"/>
        <v/>
      </c>
      <c r="D178" s="68" t="str">
        <f t="shared" si="4"/>
        <v/>
      </c>
    </row>
    <row r="179" spans="3:4" x14ac:dyDescent="0.4">
      <c r="C179" s="70" t="str">
        <f t="shared" si="5"/>
        <v/>
      </c>
      <c r="D179" s="68" t="str">
        <f t="shared" si="4"/>
        <v/>
      </c>
    </row>
    <row r="180" spans="3:4" x14ac:dyDescent="0.4">
      <c r="C180" s="70" t="str">
        <f t="shared" si="5"/>
        <v/>
      </c>
      <c r="D180" s="68" t="str">
        <f t="shared" si="4"/>
        <v/>
      </c>
    </row>
    <row r="181" spans="3:4" x14ac:dyDescent="0.4">
      <c r="C181" s="70" t="str">
        <f t="shared" si="5"/>
        <v/>
      </c>
      <c r="D181" s="68" t="str">
        <f t="shared" si="4"/>
        <v/>
      </c>
    </row>
    <row r="182" spans="3:4" x14ac:dyDescent="0.4">
      <c r="C182" s="70" t="str">
        <f t="shared" si="5"/>
        <v/>
      </c>
      <c r="D182" s="68" t="str">
        <f t="shared" si="4"/>
        <v/>
      </c>
    </row>
    <row r="183" spans="3:4" x14ac:dyDescent="0.4">
      <c r="C183" s="70" t="str">
        <f t="shared" si="5"/>
        <v/>
      </c>
      <c r="D183" s="68" t="str">
        <f t="shared" si="4"/>
        <v/>
      </c>
    </row>
    <row r="184" spans="3:4" x14ac:dyDescent="0.4">
      <c r="C184" s="70" t="str">
        <f t="shared" si="5"/>
        <v/>
      </c>
      <c r="D184" s="68" t="str">
        <f t="shared" si="4"/>
        <v/>
      </c>
    </row>
    <row r="185" spans="3:4" x14ac:dyDescent="0.4">
      <c r="C185" s="70" t="str">
        <f t="shared" si="5"/>
        <v/>
      </c>
      <c r="D185" s="68" t="str">
        <f t="shared" si="4"/>
        <v/>
      </c>
    </row>
    <row r="186" spans="3:4" x14ac:dyDescent="0.4">
      <c r="C186" s="70" t="str">
        <f t="shared" si="5"/>
        <v/>
      </c>
      <c r="D186" s="68" t="str">
        <f t="shared" si="4"/>
        <v/>
      </c>
    </row>
    <row r="187" spans="3:4" x14ac:dyDescent="0.4">
      <c r="C187" s="70" t="str">
        <f t="shared" si="5"/>
        <v/>
      </c>
      <c r="D187" s="68" t="str">
        <f t="shared" si="4"/>
        <v/>
      </c>
    </row>
    <row r="188" spans="3:4" x14ac:dyDescent="0.4">
      <c r="C188" s="70" t="str">
        <f t="shared" si="5"/>
        <v/>
      </c>
      <c r="D188" s="68" t="str">
        <f t="shared" si="4"/>
        <v/>
      </c>
    </row>
    <row r="189" spans="3:4" x14ac:dyDescent="0.4">
      <c r="C189" s="70" t="str">
        <f t="shared" si="5"/>
        <v/>
      </c>
      <c r="D189" s="68" t="str">
        <f t="shared" si="4"/>
        <v/>
      </c>
    </row>
    <row r="190" spans="3:4" x14ac:dyDescent="0.4">
      <c r="C190" s="70" t="str">
        <f t="shared" si="5"/>
        <v/>
      </c>
      <c r="D190" s="68" t="str">
        <f t="shared" si="4"/>
        <v/>
      </c>
    </row>
    <row r="191" spans="3:4" x14ac:dyDescent="0.4">
      <c r="C191" s="70" t="str">
        <f t="shared" si="5"/>
        <v/>
      </c>
      <c r="D191" s="68" t="str">
        <f t="shared" si="4"/>
        <v/>
      </c>
    </row>
    <row r="192" spans="3:4" x14ac:dyDescent="0.4">
      <c r="C192" s="70" t="str">
        <f t="shared" si="5"/>
        <v/>
      </c>
      <c r="D192" s="68" t="str">
        <f t="shared" si="4"/>
        <v/>
      </c>
    </row>
    <row r="193" spans="3:4" x14ac:dyDescent="0.4">
      <c r="C193" s="70" t="str">
        <f t="shared" si="5"/>
        <v/>
      </c>
      <c r="D193" s="68" t="str">
        <f t="shared" si="4"/>
        <v/>
      </c>
    </row>
    <row r="194" spans="3:4" x14ac:dyDescent="0.4">
      <c r="C194" s="70" t="str">
        <f t="shared" si="5"/>
        <v/>
      </c>
      <c r="D194" s="68" t="str">
        <f t="shared" ref="D194:D257" si="6">IF(AND(ISNUMBER(A194),ISNUMBER(B194)),(C194-平均差)^2,"")</f>
        <v/>
      </c>
    </row>
    <row r="195" spans="3:4" x14ac:dyDescent="0.4">
      <c r="C195" s="70" t="str">
        <f t="shared" ref="C195:C258" si="7">IF(AND(ISNUMBER(A195),ISNUMBER(B195)),A195-B195,"")</f>
        <v/>
      </c>
      <c r="D195" s="68" t="str">
        <f t="shared" si="6"/>
        <v/>
      </c>
    </row>
    <row r="196" spans="3:4" x14ac:dyDescent="0.4">
      <c r="C196" s="70" t="str">
        <f t="shared" si="7"/>
        <v/>
      </c>
      <c r="D196" s="68" t="str">
        <f t="shared" si="6"/>
        <v/>
      </c>
    </row>
    <row r="197" spans="3:4" x14ac:dyDescent="0.4">
      <c r="C197" s="70" t="str">
        <f t="shared" si="7"/>
        <v/>
      </c>
      <c r="D197" s="68" t="str">
        <f t="shared" si="6"/>
        <v/>
      </c>
    </row>
    <row r="198" spans="3:4" x14ac:dyDescent="0.4">
      <c r="C198" s="70" t="str">
        <f t="shared" si="7"/>
        <v/>
      </c>
      <c r="D198" s="68" t="str">
        <f t="shared" si="6"/>
        <v/>
      </c>
    </row>
    <row r="199" spans="3:4" x14ac:dyDescent="0.4">
      <c r="C199" s="70" t="str">
        <f t="shared" si="7"/>
        <v/>
      </c>
      <c r="D199" s="68" t="str">
        <f t="shared" si="6"/>
        <v/>
      </c>
    </row>
    <row r="200" spans="3:4" x14ac:dyDescent="0.4">
      <c r="C200" s="70" t="str">
        <f t="shared" si="7"/>
        <v/>
      </c>
      <c r="D200" s="68" t="str">
        <f t="shared" si="6"/>
        <v/>
      </c>
    </row>
    <row r="201" spans="3:4" x14ac:dyDescent="0.4">
      <c r="C201" s="70" t="str">
        <f t="shared" si="7"/>
        <v/>
      </c>
      <c r="D201" s="68" t="str">
        <f t="shared" si="6"/>
        <v/>
      </c>
    </row>
    <row r="202" spans="3:4" x14ac:dyDescent="0.4">
      <c r="C202" s="70" t="str">
        <f t="shared" si="7"/>
        <v/>
      </c>
      <c r="D202" s="68" t="str">
        <f t="shared" si="6"/>
        <v/>
      </c>
    </row>
    <row r="203" spans="3:4" x14ac:dyDescent="0.4">
      <c r="C203" s="70" t="str">
        <f t="shared" si="7"/>
        <v/>
      </c>
      <c r="D203" s="68" t="str">
        <f t="shared" si="6"/>
        <v/>
      </c>
    </row>
    <row r="204" spans="3:4" x14ac:dyDescent="0.4">
      <c r="C204" s="70" t="str">
        <f t="shared" si="7"/>
        <v/>
      </c>
      <c r="D204" s="68" t="str">
        <f t="shared" si="6"/>
        <v/>
      </c>
    </row>
    <row r="205" spans="3:4" x14ac:dyDescent="0.4">
      <c r="C205" s="70" t="str">
        <f t="shared" si="7"/>
        <v/>
      </c>
      <c r="D205" s="68" t="str">
        <f t="shared" si="6"/>
        <v/>
      </c>
    </row>
    <row r="206" spans="3:4" x14ac:dyDescent="0.4">
      <c r="C206" s="70" t="str">
        <f t="shared" si="7"/>
        <v/>
      </c>
      <c r="D206" s="68" t="str">
        <f t="shared" si="6"/>
        <v/>
      </c>
    </row>
    <row r="207" spans="3:4" x14ac:dyDescent="0.4">
      <c r="C207" s="70" t="str">
        <f t="shared" si="7"/>
        <v/>
      </c>
      <c r="D207" s="68" t="str">
        <f t="shared" si="6"/>
        <v/>
      </c>
    </row>
    <row r="208" spans="3:4" x14ac:dyDescent="0.4">
      <c r="C208" s="70" t="str">
        <f t="shared" si="7"/>
        <v/>
      </c>
      <c r="D208" s="68" t="str">
        <f t="shared" si="6"/>
        <v/>
      </c>
    </row>
    <row r="209" spans="3:4" x14ac:dyDescent="0.4">
      <c r="C209" s="70" t="str">
        <f t="shared" si="7"/>
        <v/>
      </c>
      <c r="D209" s="68" t="str">
        <f t="shared" si="6"/>
        <v/>
      </c>
    </row>
    <row r="210" spans="3:4" x14ac:dyDescent="0.4">
      <c r="C210" s="70" t="str">
        <f t="shared" si="7"/>
        <v/>
      </c>
      <c r="D210" s="68" t="str">
        <f t="shared" si="6"/>
        <v/>
      </c>
    </row>
    <row r="211" spans="3:4" x14ac:dyDescent="0.4">
      <c r="C211" s="70" t="str">
        <f t="shared" si="7"/>
        <v/>
      </c>
      <c r="D211" s="68" t="str">
        <f t="shared" si="6"/>
        <v/>
      </c>
    </row>
    <row r="212" spans="3:4" x14ac:dyDescent="0.4">
      <c r="C212" s="70" t="str">
        <f t="shared" si="7"/>
        <v/>
      </c>
      <c r="D212" s="68" t="str">
        <f t="shared" si="6"/>
        <v/>
      </c>
    </row>
    <row r="213" spans="3:4" x14ac:dyDescent="0.4">
      <c r="C213" s="70" t="str">
        <f t="shared" si="7"/>
        <v/>
      </c>
      <c r="D213" s="68" t="str">
        <f t="shared" si="6"/>
        <v/>
      </c>
    </row>
    <row r="214" spans="3:4" x14ac:dyDescent="0.4">
      <c r="C214" s="70" t="str">
        <f t="shared" si="7"/>
        <v/>
      </c>
      <c r="D214" s="68" t="str">
        <f t="shared" si="6"/>
        <v/>
      </c>
    </row>
    <row r="215" spans="3:4" x14ac:dyDescent="0.4">
      <c r="C215" s="70" t="str">
        <f t="shared" si="7"/>
        <v/>
      </c>
      <c r="D215" s="68" t="str">
        <f t="shared" si="6"/>
        <v/>
      </c>
    </row>
    <row r="216" spans="3:4" x14ac:dyDescent="0.4">
      <c r="C216" s="70" t="str">
        <f t="shared" si="7"/>
        <v/>
      </c>
      <c r="D216" s="68" t="str">
        <f t="shared" si="6"/>
        <v/>
      </c>
    </row>
    <row r="217" spans="3:4" x14ac:dyDescent="0.4">
      <c r="C217" s="70" t="str">
        <f t="shared" si="7"/>
        <v/>
      </c>
      <c r="D217" s="68" t="str">
        <f t="shared" si="6"/>
        <v/>
      </c>
    </row>
    <row r="218" spans="3:4" x14ac:dyDescent="0.4">
      <c r="C218" s="70" t="str">
        <f t="shared" si="7"/>
        <v/>
      </c>
      <c r="D218" s="68" t="str">
        <f t="shared" si="6"/>
        <v/>
      </c>
    </row>
    <row r="219" spans="3:4" x14ac:dyDescent="0.4">
      <c r="C219" s="70" t="str">
        <f t="shared" si="7"/>
        <v/>
      </c>
      <c r="D219" s="68" t="str">
        <f t="shared" si="6"/>
        <v/>
      </c>
    </row>
    <row r="220" spans="3:4" x14ac:dyDescent="0.4">
      <c r="C220" s="70" t="str">
        <f t="shared" si="7"/>
        <v/>
      </c>
      <c r="D220" s="68" t="str">
        <f t="shared" si="6"/>
        <v/>
      </c>
    </row>
    <row r="221" spans="3:4" x14ac:dyDescent="0.4">
      <c r="C221" s="70" t="str">
        <f t="shared" si="7"/>
        <v/>
      </c>
      <c r="D221" s="68" t="str">
        <f t="shared" si="6"/>
        <v/>
      </c>
    </row>
    <row r="222" spans="3:4" x14ac:dyDescent="0.4">
      <c r="C222" s="70" t="str">
        <f t="shared" si="7"/>
        <v/>
      </c>
      <c r="D222" s="68" t="str">
        <f t="shared" si="6"/>
        <v/>
      </c>
    </row>
    <row r="223" spans="3:4" x14ac:dyDescent="0.4">
      <c r="C223" s="70" t="str">
        <f t="shared" si="7"/>
        <v/>
      </c>
      <c r="D223" s="68" t="str">
        <f t="shared" si="6"/>
        <v/>
      </c>
    </row>
    <row r="224" spans="3:4" x14ac:dyDescent="0.4">
      <c r="C224" s="70" t="str">
        <f t="shared" si="7"/>
        <v/>
      </c>
      <c r="D224" s="68" t="str">
        <f t="shared" si="6"/>
        <v/>
      </c>
    </row>
    <row r="225" spans="3:4" x14ac:dyDescent="0.4">
      <c r="C225" s="70" t="str">
        <f t="shared" si="7"/>
        <v/>
      </c>
      <c r="D225" s="68" t="str">
        <f t="shared" si="6"/>
        <v/>
      </c>
    </row>
    <row r="226" spans="3:4" x14ac:dyDescent="0.4">
      <c r="C226" s="70" t="str">
        <f t="shared" si="7"/>
        <v/>
      </c>
      <c r="D226" s="68" t="str">
        <f t="shared" si="6"/>
        <v/>
      </c>
    </row>
    <row r="227" spans="3:4" x14ac:dyDescent="0.4">
      <c r="C227" s="70" t="str">
        <f t="shared" si="7"/>
        <v/>
      </c>
      <c r="D227" s="68" t="str">
        <f t="shared" si="6"/>
        <v/>
      </c>
    </row>
    <row r="228" spans="3:4" x14ac:dyDescent="0.4">
      <c r="C228" s="70" t="str">
        <f t="shared" si="7"/>
        <v/>
      </c>
      <c r="D228" s="68" t="str">
        <f t="shared" si="6"/>
        <v/>
      </c>
    </row>
    <row r="229" spans="3:4" x14ac:dyDescent="0.4">
      <c r="C229" s="70" t="str">
        <f t="shared" si="7"/>
        <v/>
      </c>
      <c r="D229" s="68" t="str">
        <f t="shared" si="6"/>
        <v/>
      </c>
    </row>
    <row r="230" spans="3:4" x14ac:dyDescent="0.4">
      <c r="C230" s="70" t="str">
        <f t="shared" si="7"/>
        <v/>
      </c>
      <c r="D230" s="68" t="str">
        <f t="shared" si="6"/>
        <v/>
      </c>
    </row>
    <row r="231" spans="3:4" x14ac:dyDescent="0.4">
      <c r="C231" s="70" t="str">
        <f t="shared" si="7"/>
        <v/>
      </c>
      <c r="D231" s="68" t="str">
        <f t="shared" si="6"/>
        <v/>
      </c>
    </row>
    <row r="232" spans="3:4" x14ac:dyDescent="0.4">
      <c r="C232" s="70" t="str">
        <f t="shared" si="7"/>
        <v/>
      </c>
      <c r="D232" s="68" t="str">
        <f t="shared" si="6"/>
        <v/>
      </c>
    </row>
    <row r="233" spans="3:4" x14ac:dyDescent="0.4">
      <c r="C233" s="70" t="str">
        <f t="shared" si="7"/>
        <v/>
      </c>
      <c r="D233" s="68" t="str">
        <f t="shared" si="6"/>
        <v/>
      </c>
    </row>
    <row r="234" spans="3:4" x14ac:dyDescent="0.4">
      <c r="C234" s="70" t="str">
        <f t="shared" si="7"/>
        <v/>
      </c>
      <c r="D234" s="68" t="str">
        <f t="shared" si="6"/>
        <v/>
      </c>
    </row>
    <row r="235" spans="3:4" x14ac:dyDescent="0.4">
      <c r="C235" s="70" t="str">
        <f t="shared" si="7"/>
        <v/>
      </c>
      <c r="D235" s="68" t="str">
        <f t="shared" si="6"/>
        <v/>
      </c>
    </row>
    <row r="236" spans="3:4" x14ac:dyDescent="0.4">
      <c r="C236" s="70" t="str">
        <f t="shared" si="7"/>
        <v/>
      </c>
      <c r="D236" s="68" t="str">
        <f t="shared" si="6"/>
        <v/>
      </c>
    </row>
    <row r="237" spans="3:4" x14ac:dyDescent="0.4">
      <c r="C237" s="70" t="str">
        <f t="shared" si="7"/>
        <v/>
      </c>
      <c r="D237" s="68" t="str">
        <f t="shared" si="6"/>
        <v/>
      </c>
    </row>
    <row r="238" spans="3:4" x14ac:dyDescent="0.4">
      <c r="C238" s="70" t="str">
        <f t="shared" si="7"/>
        <v/>
      </c>
      <c r="D238" s="68" t="str">
        <f t="shared" si="6"/>
        <v/>
      </c>
    </row>
    <row r="239" spans="3:4" x14ac:dyDescent="0.4">
      <c r="C239" s="70" t="str">
        <f t="shared" si="7"/>
        <v/>
      </c>
      <c r="D239" s="68" t="str">
        <f t="shared" si="6"/>
        <v/>
      </c>
    </row>
    <row r="240" spans="3:4" x14ac:dyDescent="0.4">
      <c r="C240" s="70" t="str">
        <f t="shared" si="7"/>
        <v/>
      </c>
      <c r="D240" s="68" t="str">
        <f t="shared" si="6"/>
        <v/>
      </c>
    </row>
    <row r="241" spans="3:4" x14ac:dyDescent="0.4">
      <c r="C241" s="70" t="str">
        <f t="shared" si="7"/>
        <v/>
      </c>
      <c r="D241" s="68" t="str">
        <f t="shared" si="6"/>
        <v/>
      </c>
    </row>
    <row r="242" spans="3:4" x14ac:dyDescent="0.4">
      <c r="C242" s="70" t="str">
        <f t="shared" si="7"/>
        <v/>
      </c>
      <c r="D242" s="68" t="str">
        <f t="shared" si="6"/>
        <v/>
      </c>
    </row>
    <row r="243" spans="3:4" x14ac:dyDescent="0.4">
      <c r="C243" s="70" t="str">
        <f t="shared" si="7"/>
        <v/>
      </c>
      <c r="D243" s="68" t="str">
        <f t="shared" si="6"/>
        <v/>
      </c>
    </row>
    <row r="244" spans="3:4" x14ac:dyDescent="0.4">
      <c r="C244" s="70" t="str">
        <f t="shared" si="7"/>
        <v/>
      </c>
      <c r="D244" s="68" t="str">
        <f t="shared" si="6"/>
        <v/>
      </c>
    </row>
    <row r="245" spans="3:4" x14ac:dyDescent="0.4">
      <c r="C245" s="70" t="str">
        <f t="shared" si="7"/>
        <v/>
      </c>
      <c r="D245" s="68" t="str">
        <f t="shared" si="6"/>
        <v/>
      </c>
    </row>
    <row r="246" spans="3:4" x14ac:dyDescent="0.4">
      <c r="C246" s="70" t="str">
        <f t="shared" si="7"/>
        <v/>
      </c>
      <c r="D246" s="68" t="str">
        <f t="shared" si="6"/>
        <v/>
      </c>
    </row>
    <row r="247" spans="3:4" x14ac:dyDescent="0.4">
      <c r="C247" s="70" t="str">
        <f t="shared" si="7"/>
        <v/>
      </c>
      <c r="D247" s="68" t="str">
        <f t="shared" si="6"/>
        <v/>
      </c>
    </row>
    <row r="248" spans="3:4" x14ac:dyDescent="0.4">
      <c r="C248" s="70" t="str">
        <f t="shared" si="7"/>
        <v/>
      </c>
      <c r="D248" s="68" t="str">
        <f t="shared" si="6"/>
        <v/>
      </c>
    </row>
    <row r="249" spans="3:4" x14ac:dyDescent="0.4">
      <c r="C249" s="70" t="str">
        <f t="shared" si="7"/>
        <v/>
      </c>
      <c r="D249" s="68" t="str">
        <f t="shared" si="6"/>
        <v/>
      </c>
    </row>
    <row r="250" spans="3:4" x14ac:dyDescent="0.4">
      <c r="C250" s="70" t="str">
        <f t="shared" si="7"/>
        <v/>
      </c>
      <c r="D250" s="68" t="str">
        <f t="shared" si="6"/>
        <v/>
      </c>
    </row>
    <row r="251" spans="3:4" x14ac:dyDescent="0.4">
      <c r="C251" s="70" t="str">
        <f t="shared" si="7"/>
        <v/>
      </c>
      <c r="D251" s="68" t="str">
        <f t="shared" si="6"/>
        <v/>
      </c>
    </row>
    <row r="252" spans="3:4" x14ac:dyDescent="0.4">
      <c r="C252" s="70" t="str">
        <f t="shared" si="7"/>
        <v/>
      </c>
      <c r="D252" s="68" t="str">
        <f t="shared" si="6"/>
        <v/>
      </c>
    </row>
    <row r="253" spans="3:4" x14ac:dyDescent="0.4">
      <c r="C253" s="70" t="str">
        <f t="shared" si="7"/>
        <v/>
      </c>
      <c r="D253" s="68" t="str">
        <f t="shared" si="6"/>
        <v/>
      </c>
    </row>
    <row r="254" spans="3:4" x14ac:dyDescent="0.4">
      <c r="C254" s="70" t="str">
        <f t="shared" si="7"/>
        <v/>
      </c>
      <c r="D254" s="68" t="str">
        <f t="shared" si="6"/>
        <v/>
      </c>
    </row>
    <row r="255" spans="3:4" x14ac:dyDescent="0.4">
      <c r="C255" s="70" t="str">
        <f t="shared" si="7"/>
        <v/>
      </c>
      <c r="D255" s="68" t="str">
        <f t="shared" si="6"/>
        <v/>
      </c>
    </row>
    <row r="256" spans="3:4" x14ac:dyDescent="0.4">
      <c r="C256" s="70" t="str">
        <f t="shared" si="7"/>
        <v/>
      </c>
      <c r="D256" s="68" t="str">
        <f t="shared" si="6"/>
        <v/>
      </c>
    </row>
    <row r="257" spans="3:4" x14ac:dyDescent="0.4">
      <c r="C257" s="70" t="str">
        <f t="shared" si="7"/>
        <v/>
      </c>
      <c r="D257" s="68" t="str">
        <f t="shared" si="6"/>
        <v/>
      </c>
    </row>
    <row r="258" spans="3:4" x14ac:dyDescent="0.4">
      <c r="C258" s="70" t="str">
        <f t="shared" si="7"/>
        <v/>
      </c>
      <c r="D258" s="68" t="str">
        <f t="shared" ref="D258:D321" si="8">IF(AND(ISNUMBER(A258),ISNUMBER(B258)),(C258-平均差)^2,"")</f>
        <v/>
      </c>
    </row>
    <row r="259" spans="3:4" x14ac:dyDescent="0.4">
      <c r="C259" s="70" t="str">
        <f t="shared" ref="C259:C322" si="9">IF(AND(ISNUMBER(A259),ISNUMBER(B259)),A259-B259,"")</f>
        <v/>
      </c>
      <c r="D259" s="68" t="str">
        <f t="shared" si="8"/>
        <v/>
      </c>
    </row>
    <row r="260" spans="3:4" x14ac:dyDescent="0.4">
      <c r="C260" s="70" t="str">
        <f t="shared" si="9"/>
        <v/>
      </c>
      <c r="D260" s="68" t="str">
        <f t="shared" si="8"/>
        <v/>
      </c>
    </row>
    <row r="261" spans="3:4" x14ac:dyDescent="0.4">
      <c r="C261" s="70" t="str">
        <f t="shared" si="9"/>
        <v/>
      </c>
      <c r="D261" s="68" t="str">
        <f t="shared" si="8"/>
        <v/>
      </c>
    </row>
    <row r="262" spans="3:4" x14ac:dyDescent="0.4">
      <c r="C262" s="70" t="str">
        <f t="shared" si="9"/>
        <v/>
      </c>
      <c r="D262" s="68" t="str">
        <f t="shared" si="8"/>
        <v/>
      </c>
    </row>
    <row r="263" spans="3:4" x14ac:dyDescent="0.4">
      <c r="C263" s="70" t="str">
        <f t="shared" si="9"/>
        <v/>
      </c>
      <c r="D263" s="68" t="str">
        <f t="shared" si="8"/>
        <v/>
      </c>
    </row>
    <row r="264" spans="3:4" x14ac:dyDescent="0.4">
      <c r="C264" s="70" t="str">
        <f t="shared" si="9"/>
        <v/>
      </c>
      <c r="D264" s="68" t="str">
        <f t="shared" si="8"/>
        <v/>
      </c>
    </row>
    <row r="265" spans="3:4" x14ac:dyDescent="0.4">
      <c r="C265" s="70" t="str">
        <f t="shared" si="9"/>
        <v/>
      </c>
      <c r="D265" s="68" t="str">
        <f t="shared" si="8"/>
        <v/>
      </c>
    </row>
    <row r="266" spans="3:4" x14ac:dyDescent="0.4">
      <c r="C266" s="70" t="str">
        <f t="shared" si="9"/>
        <v/>
      </c>
      <c r="D266" s="68" t="str">
        <f t="shared" si="8"/>
        <v/>
      </c>
    </row>
    <row r="267" spans="3:4" x14ac:dyDescent="0.4">
      <c r="C267" s="70" t="str">
        <f t="shared" si="9"/>
        <v/>
      </c>
      <c r="D267" s="68" t="str">
        <f t="shared" si="8"/>
        <v/>
      </c>
    </row>
    <row r="268" spans="3:4" x14ac:dyDescent="0.4">
      <c r="C268" s="70" t="str">
        <f t="shared" si="9"/>
        <v/>
      </c>
      <c r="D268" s="68" t="str">
        <f t="shared" si="8"/>
        <v/>
      </c>
    </row>
    <row r="269" spans="3:4" x14ac:dyDescent="0.4">
      <c r="C269" s="70" t="str">
        <f t="shared" si="9"/>
        <v/>
      </c>
      <c r="D269" s="68" t="str">
        <f t="shared" si="8"/>
        <v/>
      </c>
    </row>
    <row r="270" spans="3:4" x14ac:dyDescent="0.4">
      <c r="C270" s="70" t="str">
        <f t="shared" si="9"/>
        <v/>
      </c>
      <c r="D270" s="68" t="str">
        <f t="shared" si="8"/>
        <v/>
      </c>
    </row>
    <row r="271" spans="3:4" x14ac:dyDescent="0.4">
      <c r="C271" s="70" t="str">
        <f t="shared" si="9"/>
        <v/>
      </c>
      <c r="D271" s="68" t="str">
        <f t="shared" si="8"/>
        <v/>
      </c>
    </row>
    <row r="272" spans="3:4" x14ac:dyDescent="0.4">
      <c r="C272" s="70" t="str">
        <f t="shared" si="9"/>
        <v/>
      </c>
      <c r="D272" s="68" t="str">
        <f t="shared" si="8"/>
        <v/>
      </c>
    </row>
    <row r="273" spans="3:4" x14ac:dyDescent="0.4">
      <c r="C273" s="70" t="str">
        <f t="shared" si="9"/>
        <v/>
      </c>
      <c r="D273" s="68" t="str">
        <f t="shared" si="8"/>
        <v/>
      </c>
    </row>
    <row r="274" spans="3:4" x14ac:dyDescent="0.4">
      <c r="C274" s="70" t="str">
        <f t="shared" si="9"/>
        <v/>
      </c>
      <c r="D274" s="68" t="str">
        <f t="shared" si="8"/>
        <v/>
      </c>
    </row>
    <row r="275" spans="3:4" x14ac:dyDescent="0.4">
      <c r="C275" s="70" t="str">
        <f t="shared" si="9"/>
        <v/>
      </c>
      <c r="D275" s="68" t="str">
        <f t="shared" si="8"/>
        <v/>
      </c>
    </row>
    <row r="276" spans="3:4" x14ac:dyDescent="0.4">
      <c r="C276" s="70" t="str">
        <f t="shared" si="9"/>
        <v/>
      </c>
      <c r="D276" s="68" t="str">
        <f t="shared" si="8"/>
        <v/>
      </c>
    </row>
    <row r="277" spans="3:4" x14ac:dyDescent="0.4">
      <c r="C277" s="70" t="str">
        <f t="shared" si="9"/>
        <v/>
      </c>
      <c r="D277" s="68" t="str">
        <f t="shared" si="8"/>
        <v/>
      </c>
    </row>
    <row r="278" spans="3:4" x14ac:dyDescent="0.4">
      <c r="C278" s="70" t="str">
        <f t="shared" si="9"/>
        <v/>
      </c>
      <c r="D278" s="68" t="str">
        <f t="shared" si="8"/>
        <v/>
      </c>
    </row>
    <row r="279" spans="3:4" x14ac:dyDescent="0.4">
      <c r="C279" s="70" t="str">
        <f t="shared" si="9"/>
        <v/>
      </c>
      <c r="D279" s="68" t="str">
        <f t="shared" si="8"/>
        <v/>
      </c>
    </row>
    <row r="280" spans="3:4" x14ac:dyDescent="0.4">
      <c r="C280" s="70" t="str">
        <f t="shared" si="9"/>
        <v/>
      </c>
      <c r="D280" s="68" t="str">
        <f t="shared" si="8"/>
        <v/>
      </c>
    </row>
    <row r="281" spans="3:4" x14ac:dyDescent="0.4">
      <c r="C281" s="70" t="str">
        <f t="shared" si="9"/>
        <v/>
      </c>
      <c r="D281" s="68" t="str">
        <f t="shared" si="8"/>
        <v/>
      </c>
    </row>
    <row r="282" spans="3:4" x14ac:dyDescent="0.4">
      <c r="C282" s="70" t="str">
        <f t="shared" si="9"/>
        <v/>
      </c>
      <c r="D282" s="68" t="str">
        <f t="shared" si="8"/>
        <v/>
      </c>
    </row>
    <row r="283" spans="3:4" x14ac:dyDescent="0.4">
      <c r="C283" s="70" t="str">
        <f t="shared" si="9"/>
        <v/>
      </c>
      <c r="D283" s="68" t="str">
        <f t="shared" si="8"/>
        <v/>
      </c>
    </row>
    <row r="284" spans="3:4" x14ac:dyDescent="0.4">
      <c r="C284" s="70" t="str">
        <f t="shared" si="9"/>
        <v/>
      </c>
      <c r="D284" s="68" t="str">
        <f t="shared" si="8"/>
        <v/>
      </c>
    </row>
    <row r="285" spans="3:4" x14ac:dyDescent="0.4">
      <c r="C285" s="70" t="str">
        <f t="shared" si="9"/>
        <v/>
      </c>
      <c r="D285" s="68" t="str">
        <f t="shared" si="8"/>
        <v/>
      </c>
    </row>
    <row r="286" spans="3:4" x14ac:dyDescent="0.4">
      <c r="C286" s="70" t="str">
        <f t="shared" si="9"/>
        <v/>
      </c>
      <c r="D286" s="68" t="str">
        <f t="shared" si="8"/>
        <v/>
      </c>
    </row>
    <row r="287" spans="3:4" x14ac:dyDescent="0.4">
      <c r="C287" s="70" t="str">
        <f t="shared" si="9"/>
        <v/>
      </c>
      <c r="D287" s="68" t="str">
        <f t="shared" si="8"/>
        <v/>
      </c>
    </row>
    <row r="288" spans="3:4" x14ac:dyDescent="0.4">
      <c r="C288" s="70" t="str">
        <f t="shared" si="9"/>
        <v/>
      </c>
      <c r="D288" s="68" t="str">
        <f t="shared" si="8"/>
        <v/>
      </c>
    </row>
    <row r="289" spans="3:4" x14ac:dyDescent="0.4">
      <c r="C289" s="70" t="str">
        <f t="shared" si="9"/>
        <v/>
      </c>
      <c r="D289" s="68" t="str">
        <f t="shared" si="8"/>
        <v/>
      </c>
    </row>
    <row r="290" spans="3:4" x14ac:dyDescent="0.4">
      <c r="C290" s="70" t="str">
        <f t="shared" si="9"/>
        <v/>
      </c>
      <c r="D290" s="68" t="str">
        <f t="shared" si="8"/>
        <v/>
      </c>
    </row>
    <row r="291" spans="3:4" x14ac:dyDescent="0.4">
      <c r="C291" s="70" t="str">
        <f t="shared" si="9"/>
        <v/>
      </c>
      <c r="D291" s="68" t="str">
        <f t="shared" si="8"/>
        <v/>
      </c>
    </row>
    <row r="292" spans="3:4" x14ac:dyDescent="0.4">
      <c r="C292" s="70" t="str">
        <f t="shared" si="9"/>
        <v/>
      </c>
      <c r="D292" s="68" t="str">
        <f t="shared" si="8"/>
        <v/>
      </c>
    </row>
    <row r="293" spans="3:4" x14ac:dyDescent="0.4">
      <c r="C293" s="70" t="str">
        <f t="shared" si="9"/>
        <v/>
      </c>
      <c r="D293" s="68" t="str">
        <f t="shared" si="8"/>
        <v/>
      </c>
    </row>
    <row r="294" spans="3:4" x14ac:dyDescent="0.4">
      <c r="C294" s="70" t="str">
        <f t="shared" si="9"/>
        <v/>
      </c>
      <c r="D294" s="68" t="str">
        <f t="shared" si="8"/>
        <v/>
      </c>
    </row>
    <row r="295" spans="3:4" x14ac:dyDescent="0.4">
      <c r="C295" s="70" t="str">
        <f t="shared" si="9"/>
        <v/>
      </c>
      <c r="D295" s="68" t="str">
        <f t="shared" si="8"/>
        <v/>
      </c>
    </row>
    <row r="296" spans="3:4" x14ac:dyDescent="0.4">
      <c r="C296" s="70" t="str">
        <f t="shared" si="9"/>
        <v/>
      </c>
      <c r="D296" s="68" t="str">
        <f t="shared" si="8"/>
        <v/>
      </c>
    </row>
    <row r="297" spans="3:4" x14ac:dyDescent="0.4">
      <c r="C297" s="70" t="str">
        <f t="shared" si="9"/>
        <v/>
      </c>
      <c r="D297" s="68" t="str">
        <f t="shared" si="8"/>
        <v/>
      </c>
    </row>
    <row r="298" spans="3:4" x14ac:dyDescent="0.4">
      <c r="C298" s="70" t="str">
        <f t="shared" si="9"/>
        <v/>
      </c>
      <c r="D298" s="68" t="str">
        <f t="shared" si="8"/>
        <v/>
      </c>
    </row>
    <row r="299" spans="3:4" x14ac:dyDescent="0.4">
      <c r="C299" s="70" t="str">
        <f t="shared" si="9"/>
        <v/>
      </c>
      <c r="D299" s="68" t="str">
        <f t="shared" si="8"/>
        <v/>
      </c>
    </row>
    <row r="300" spans="3:4" x14ac:dyDescent="0.4">
      <c r="C300" s="70" t="str">
        <f t="shared" si="9"/>
        <v/>
      </c>
      <c r="D300" s="68" t="str">
        <f t="shared" si="8"/>
        <v/>
      </c>
    </row>
    <row r="301" spans="3:4" x14ac:dyDescent="0.4">
      <c r="C301" s="70" t="str">
        <f t="shared" si="9"/>
        <v/>
      </c>
      <c r="D301" s="68" t="str">
        <f t="shared" si="8"/>
        <v/>
      </c>
    </row>
    <row r="302" spans="3:4" x14ac:dyDescent="0.4">
      <c r="C302" s="70" t="str">
        <f t="shared" si="9"/>
        <v/>
      </c>
      <c r="D302" s="68" t="str">
        <f t="shared" si="8"/>
        <v/>
      </c>
    </row>
    <row r="303" spans="3:4" x14ac:dyDescent="0.4">
      <c r="C303" s="70" t="str">
        <f t="shared" si="9"/>
        <v/>
      </c>
      <c r="D303" s="68" t="str">
        <f t="shared" si="8"/>
        <v/>
      </c>
    </row>
    <row r="304" spans="3:4" x14ac:dyDescent="0.4">
      <c r="C304" s="70" t="str">
        <f t="shared" si="9"/>
        <v/>
      </c>
      <c r="D304" s="68" t="str">
        <f t="shared" si="8"/>
        <v/>
      </c>
    </row>
    <row r="305" spans="3:4" x14ac:dyDescent="0.4">
      <c r="C305" s="70" t="str">
        <f t="shared" si="9"/>
        <v/>
      </c>
      <c r="D305" s="68" t="str">
        <f t="shared" si="8"/>
        <v/>
      </c>
    </row>
    <row r="306" spans="3:4" x14ac:dyDescent="0.4">
      <c r="C306" s="70" t="str">
        <f t="shared" si="9"/>
        <v/>
      </c>
      <c r="D306" s="68" t="str">
        <f t="shared" si="8"/>
        <v/>
      </c>
    </row>
    <row r="307" spans="3:4" x14ac:dyDescent="0.4">
      <c r="C307" s="70" t="str">
        <f t="shared" si="9"/>
        <v/>
      </c>
      <c r="D307" s="68" t="str">
        <f t="shared" si="8"/>
        <v/>
      </c>
    </row>
    <row r="308" spans="3:4" x14ac:dyDescent="0.4">
      <c r="C308" s="70" t="str">
        <f t="shared" si="9"/>
        <v/>
      </c>
      <c r="D308" s="68" t="str">
        <f t="shared" si="8"/>
        <v/>
      </c>
    </row>
    <row r="309" spans="3:4" x14ac:dyDescent="0.4">
      <c r="C309" s="70" t="str">
        <f t="shared" si="9"/>
        <v/>
      </c>
      <c r="D309" s="68" t="str">
        <f t="shared" si="8"/>
        <v/>
      </c>
    </row>
    <row r="310" spans="3:4" x14ac:dyDescent="0.4">
      <c r="C310" s="70" t="str">
        <f t="shared" si="9"/>
        <v/>
      </c>
      <c r="D310" s="68" t="str">
        <f t="shared" si="8"/>
        <v/>
      </c>
    </row>
    <row r="311" spans="3:4" x14ac:dyDescent="0.4">
      <c r="C311" s="70" t="str">
        <f t="shared" si="9"/>
        <v/>
      </c>
      <c r="D311" s="68" t="str">
        <f t="shared" si="8"/>
        <v/>
      </c>
    </row>
    <row r="312" spans="3:4" x14ac:dyDescent="0.4">
      <c r="C312" s="70" t="str">
        <f t="shared" si="9"/>
        <v/>
      </c>
      <c r="D312" s="68" t="str">
        <f t="shared" si="8"/>
        <v/>
      </c>
    </row>
    <row r="313" spans="3:4" x14ac:dyDescent="0.4">
      <c r="C313" s="70" t="str">
        <f t="shared" si="9"/>
        <v/>
      </c>
      <c r="D313" s="68" t="str">
        <f t="shared" si="8"/>
        <v/>
      </c>
    </row>
    <row r="314" spans="3:4" x14ac:dyDescent="0.4">
      <c r="C314" s="70" t="str">
        <f t="shared" si="9"/>
        <v/>
      </c>
      <c r="D314" s="68" t="str">
        <f t="shared" si="8"/>
        <v/>
      </c>
    </row>
    <row r="315" spans="3:4" x14ac:dyDescent="0.4">
      <c r="C315" s="70" t="str">
        <f t="shared" si="9"/>
        <v/>
      </c>
      <c r="D315" s="68" t="str">
        <f t="shared" si="8"/>
        <v/>
      </c>
    </row>
    <row r="316" spans="3:4" x14ac:dyDescent="0.4">
      <c r="C316" s="70" t="str">
        <f t="shared" si="9"/>
        <v/>
      </c>
      <c r="D316" s="68" t="str">
        <f t="shared" si="8"/>
        <v/>
      </c>
    </row>
    <row r="317" spans="3:4" x14ac:dyDescent="0.4">
      <c r="C317" s="70" t="str">
        <f t="shared" si="9"/>
        <v/>
      </c>
      <c r="D317" s="68" t="str">
        <f t="shared" si="8"/>
        <v/>
      </c>
    </row>
    <row r="318" spans="3:4" x14ac:dyDescent="0.4">
      <c r="C318" s="70" t="str">
        <f t="shared" si="9"/>
        <v/>
      </c>
      <c r="D318" s="68" t="str">
        <f t="shared" si="8"/>
        <v/>
      </c>
    </row>
    <row r="319" spans="3:4" x14ac:dyDescent="0.4">
      <c r="C319" s="70" t="str">
        <f t="shared" si="9"/>
        <v/>
      </c>
      <c r="D319" s="68" t="str">
        <f t="shared" si="8"/>
        <v/>
      </c>
    </row>
    <row r="320" spans="3:4" x14ac:dyDescent="0.4">
      <c r="C320" s="70" t="str">
        <f t="shared" si="9"/>
        <v/>
      </c>
      <c r="D320" s="68" t="str">
        <f t="shared" si="8"/>
        <v/>
      </c>
    </row>
    <row r="321" spans="3:4" x14ac:dyDescent="0.4">
      <c r="C321" s="70" t="str">
        <f t="shared" si="9"/>
        <v/>
      </c>
      <c r="D321" s="68" t="str">
        <f t="shared" si="8"/>
        <v/>
      </c>
    </row>
    <row r="322" spans="3:4" x14ac:dyDescent="0.4">
      <c r="C322" s="70" t="str">
        <f t="shared" si="9"/>
        <v/>
      </c>
      <c r="D322" s="68" t="str">
        <f t="shared" ref="D322:D385" si="10">IF(AND(ISNUMBER(A322),ISNUMBER(B322)),(C322-平均差)^2,"")</f>
        <v/>
      </c>
    </row>
    <row r="323" spans="3:4" x14ac:dyDescent="0.4">
      <c r="C323" s="70" t="str">
        <f t="shared" ref="C323:C386" si="11">IF(AND(ISNUMBER(A323),ISNUMBER(B323)),A323-B323,"")</f>
        <v/>
      </c>
      <c r="D323" s="68" t="str">
        <f t="shared" si="10"/>
        <v/>
      </c>
    </row>
    <row r="324" spans="3:4" x14ac:dyDescent="0.4">
      <c r="C324" s="70" t="str">
        <f t="shared" si="11"/>
        <v/>
      </c>
      <c r="D324" s="68" t="str">
        <f t="shared" si="10"/>
        <v/>
      </c>
    </row>
    <row r="325" spans="3:4" x14ac:dyDescent="0.4">
      <c r="C325" s="70" t="str">
        <f t="shared" si="11"/>
        <v/>
      </c>
      <c r="D325" s="68" t="str">
        <f t="shared" si="10"/>
        <v/>
      </c>
    </row>
    <row r="326" spans="3:4" x14ac:dyDescent="0.4">
      <c r="C326" s="70" t="str">
        <f t="shared" si="11"/>
        <v/>
      </c>
      <c r="D326" s="68" t="str">
        <f t="shared" si="10"/>
        <v/>
      </c>
    </row>
    <row r="327" spans="3:4" x14ac:dyDescent="0.4">
      <c r="C327" s="70" t="str">
        <f t="shared" si="11"/>
        <v/>
      </c>
      <c r="D327" s="68" t="str">
        <f t="shared" si="10"/>
        <v/>
      </c>
    </row>
    <row r="328" spans="3:4" x14ac:dyDescent="0.4">
      <c r="C328" s="70" t="str">
        <f t="shared" si="11"/>
        <v/>
      </c>
      <c r="D328" s="68" t="str">
        <f t="shared" si="10"/>
        <v/>
      </c>
    </row>
    <row r="329" spans="3:4" x14ac:dyDescent="0.4">
      <c r="C329" s="70" t="str">
        <f t="shared" si="11"/>
        <v/>
      </c>
      <c r="D329" s="68" t="str">
        <f t="shared" si="10"/>
        <v/>
      </c>
    </row>
    <row r="330" spans="3:4" x14ac:dyDescent="0.4">
      <c r="C330" s="70" t="str">
        <f t="shared" si="11"/>
        <v/>
      </c>
      <c r="D330" s="68" t="str">
        <f t="shared" si="10"/>
        <v/>
      </c>
    </row>
    <row r="331" spans="3:4" x14ac:dyDescent="0.4">
      <c r="C331" s="70" t="str">
        <f t="shared" si="11"/>
        <v/>
      </c>
      <c r="D331" s="68" t="str">
        <f t="shared" si="10"/>
        <v/>
      </c>
    </row>
    <row r="332" spans="3:4" x14ac:dyDescent="0.4">
      <c r="C332" s="70" t="str">
        <f t="shared" si="11"/>
        <v/>
      </c>
      <c r="D332" s="68" t="str">
        <f t="shared" si="10"/>
        <v/>
      </c>
    </row>
    <row r="333" spans="3:4" x14ac:dyDescent="0.4">
      <c r="C333" s="70" t="str">
        <f t="shared" si="11"/>
        <v/>
      </c>
      <c r="D333" s="68" t="str">
        <f t="shared" si="10"/>
        <v/>
      </c>
    </row>
    <row r="334" spans="3:4" x14ac:dyDescent="0.4">
      <c r="C334" s="70" t="str">
        <f t="shared" si="11"/>
        <v/>
      </c>
      <c r="D334" s="68" t="str">
        <f t="shared" si="10"/>
        <v/>
      </c>
    </row>
    <row r="335" spans="3:4" x14ac:dyDescent="0.4">
      <c r="C335" s="70" t="str">
        <f t="shared" si="11"/>
        <v/>
      </c>
      <c r="D335" s="68" t="str">
        <f t="shared" si="10"/>
        <v/>
      </c>
    </row>
    <row r="336" spans="3:4" x14ac:dyDescent="0.4">
      <c r="C336" s="70" t="str">
        <f t="shared" si="11"/>
        <v/>
      </c>
      <c r="D336" s="68" t="str">
        <f t="shared" si="10"/>
        <v/>
      </c>
    </row>
    <row r="337" spans="3:4" x14ac:dyDescent="0.4">
      <c r="C337" s="70" t="str">
        <f t="shared" si="11"/>
        <v/>
      </c>
      <c r="D337" s="68" t="str">
        <f t="shared" si="10"/>
        <v/>
      </c>
    </row>
    <row r="338" spans="3:4" x14ac:dyDescent="0.4">
      <c r="C338" s="70" t="str">
        <f t="shared" si="11"/>
        <v/>
      </c>
      <c r="D338" s="68" t="str">
        <f t="shared" si="10"/>
        <v/>
      </c>
    </row>
    <row r="339" spans="3:4" x14ac:dyDescent="0.4">
      <c r="C339" s="70" t="str">
        <f t="shared" si="11"/>
        <v/>
      </c>
      <c r="D339" s="68" t="str">
        <f t="shared" si="10"/>
        <v/>
      </c>
    </row>
    <row r="340" spans="3:4" x14ac:dyDescent="0.4">
      <c r="C340" s="70" t="str">
        <f t="shared" si="11"/>
        <v/>
      </c>
      <c r="D340" s="68" t="str">
        <f t="shared" si="10"/>
        <v/>
      </c>
    </row>
    <row r="341" spans="3:4" x14ac:dyDescent="0.4">
      <c r="C341" s="70" t="str">
        <f t="shared" si="11"/>
        <v/>
      </c>
      <c r="D341" s="68" t="str">
        <f t="shared" si="10"/>
        <v/>
      </c>
    </row>
    <row r="342" spans="3:4" x14ac:dyDescent="0.4">
      <c r="C342" s="70" t="str">
        <f t="shared" si="11"/>
        <v/>
      </c>
      <c r="D342" s="68" t="str">
        <f t="shared" si="10"/>
        <v/>
      </c>
    </row>
    <row r="343" spans="3:4" x14ac:dyDescent="0.4">
      <c r="C343" s="70" t="str">
        <f t="shared" si="11"/>
        <v/>
      </c>
      <c r="D343" s="68" t="str">
        <f t="shared" si="10"/>
        <v/>
      </c>
    </row>
    <row r="344" spans="3:4" x14ac:dyDescent="0.4">
      <c r="C344" s="70" t="str">
        <f t="shared" si="11"/>
        <v/>
      </c>
      <c r="D344" s="68" t="str">
        <f t="shared" si="10"/>
        <v/>
      </c>
    </row>
    <row r="345" spans="3:4" x14ac:dyDescent="0.4">
      <c r="C345" s="70" t="str">
        <f t="shared" si="11"/>
        <v/>
      </c>
      <c r="D345" s="68" t="str">
        <f t="shared" si="10"/>
        <v/>
      </c>
    </row>
    <row r="346" spans="3:4" x14ac:dyDescent="0.4">
      <c r="C346" s="70" t="str">
        <f t="shared" si="11"/>
        <v/>
      </c>
      <c r="D346" s="68" t="str">
        <f t="shared" si="10"/>
        <v/>
      </c>
    </row>
    <row r="347" spans="3:4" x14ac:dyDescent="0.4">
      <c r="C347" s="70" t="str">
        <f t="shared" si="11"/>
        <v/>
      </c>
      <c r="D347" s="68" t="str">
        <f t="shared" si="10"/>
        <v/>
      </c>
    </row>
    <row r="348" spans="3:4" x14ac:dyDescent="0.4">
      <c r="C348" s="70" t="str">
        <f t="shared" si="11"/>
        <v/>
      </c>
      <c r="D348" s="68" t="str">
        <f t="shared" si="10"/>
        <v/>
      </c>
    </row>
    <row r="349" spans="3:4" x14ac:dyDescent="0.4">
      <c r="C349" s="70" t="str">
        <f t="shared" si="11"/>
        <v/>
      </c>
      <c r="D349" s="68" t="str">
        <f t="shared" si="10"/>
        <v/>
      </c>
    </row>
    <row r="350" spans="3:4" x14ac:dyDescent="0.4">
      <c r="C350" s="70" t="str">
        <f t="shared" si="11"/>
        <v/>
      </c>
      <c r="D350" s="68" t="str">
        <f t="shared" si="10"/>
        <v/>
      </c>
    </row>
    <row r="351" spans="3:4" x14ac:dyDescent="0.4">
      <c r="C351" s="70" t="str">
        <f t="shared" si="11"/>
        <v/>
      </c>
      <c r="D351" s="68" t="str">
        <f t="shared" si="10"/>
        <v/>
      </c>
    </row>
    <row r="352" spans="3:4" x14ac:dyDescent="0.4">
      <c r="C352" s="70" t="str">
        <f t="shared" si="11"/>
        <v/>
      </c>
      <c r="D352" s="68" t="str">
        <f t="shared" si="10"/>
        <v/>
      </c>
    </row>
    <row r="353" spans="3:4" x14ac:dyDescent="0.4">
      <c r="C353" s="70" t="str">
        <f t="shared" si="11"/>
        <v/>
      </c>
      <c r="D353" s="68" t="str">
        <f t="shared" si="10"/>
        <v/>
      </c>
    </row>
    <row r="354" spans="3:4" x14ac:dyDescent="0.4">
      <c r="C354" s="70" t="str">
        <f t="shared" si="11"/>
        <v/>
      </c>
      <c r="D354" s="68" t="str">
        <f t="shared" si="10"/>
        <v/>
      </c>
    </row>
    <row r="355" spans="3:4" x14ac:dyDescent="0.4">
      <c r="C355" s="70" t="str">
        <f t="shared" si="11"/>
        <v/>
      </c>
      <c r="D355" s="68" t="str">
        <f t="shared" si="10"/>
        <v/>
      </c>
    </row>
    <row r="356" spans="3:4" x14ac:dyDescent="0.4">
      <c r="C356" s="70" t="str">
        <f t="shared" si="11"/>
        <v/>
      </c>
      <c r="D356" s="68" t="str">
        <f t="shared" si="10"/>
        <v/>
      </c>
    </row>
    <row r="357" spans="3:4" x14ac:dyDescent="0.4">
      <c r="C357" s="70" t="str">
        <f t="shared" si="11"/>
        <v/>
      </c>
      <c r="D357" s="68" t="str">
        <f t="shared" si="10"/>
        <v/>
      </c>
    </row>
    <row r="358" spans="3:4" x14ac:dyDescent="0.4">
      <c r="C358" s="70" t="str">
        <f t="shared" si="11"/>
        <v/>
      </c>
      <c r="D358" s="68" t="str">
        <f t="shared" si="10"/>
        <v/>
      </c>
    </row>
    <row r="359" spans="3:4" x14ac:dyDescent="0.4">
      <c r="C359" s="70" t="str">
        <f t="shared" si="11"/>
        <v/>
      </c>
      <c r="D359" s="68" t="str">
        <f t="shared" si="10"/>
        <v/>
      </c>
    </row>
    <row r="360" spans="3:4" x14ac:dyDescent="0.4">
      <c r="C360" s="70" t="str">
        <f t="shared" si="11"/>
        <v/>
      </c>
      <c r="D360" s="68" t="str">
        <f t="shared" si="10"/>
        <v/>
      </c>
    </row>
    <row r="361" spans="3:4" x14ac:dyDescent="0.4">
      <c r="C361" s="70" t="str">
        <f t="shared" si="11"/>
        <v/>
      </c>
      <c r="D361" s="68" t="str">
        <f t="shared" si="10"/>
        <v/>
      </c>
    </row>
    <row r="362" spans="3:4" x14ac:dyDescent="0.4">
      <c r="C362" s="70" t="str">
        <f t="shared" si="11"/>
        <v/>
      </c>
      <c r="D362" s="68" t="str">
        <f t="shared" si="10"/>
        <v/>
      </c>
    </row>
    <row r="363" spans="3:4" x14ac:dyDescent="0.4">
      <c r="C363" s="70" t="str">
        <f t="shared" si="11"/>
        <v/>
      </c>
      <c r="D363" s="68" t="str">
        <f t="shared" si="10"/>
        <v/>
      </c>
    </row>
    <row r="364" spans="3:4" x14ac:dyDescent="0.4">
      <c r="C364" s="70" t="str">
        <f t="shared" si="11"/>
        <v/>
      </c>
      <c r="D364" s="68" t="str">
        <f t="shared" si="10"/>
        <v/>
      </c>
    </row>
    <row r="365" spans="3:4" x14ac:dyDescent="0.4">
      <c r="C365" s="70" t="str">
        <f t="shared" si="11"/>
        <v/>
      </c>
      <c r="D365" s="68" t="str">
        <f t="shared" si="10"/>
        <v/>
      </c>
    </row>
    <row r="366" spans="3:4" x14ac:dyDescent="0.4">
      <c r="C366" s="70" t="str">
        <f t="shared" si="11"/>
        <v/>
      </c>
      <c r="D366" s="68" t="str">
        <f t="shared" si="10"/>
        <v/>
      </c>
    </row>
    <row r="367" spans="3:4" x14ac:dyDescent="0.4">
      <c r="C367" s="70" t="str">
        <f t="shared" si="11"/>
        <v/>
      </c>
      <c r="D367" s="68" t="str">
        <f t="shared" si="10"/>
        <v/>
      </c>
    </row>
    <row r="368" spans="3:4" x14ac:dyDescent="0.4">
      <c r="C368" s="70" t="str">
        <f t="shared" si="11"/>
        <v/>
      </c>
      <c r="D368" s="68" t="str">
        <f t="shared" si="10"/>
        <v/>
      </c>
    </row>
    <row r="369" spans="3:4" x14ac:dyDescent="0.4">
      <c r="C369" s="70" t="str">
        <f t="shared" si="11"/>
        <v/>
      </c>
      <c r="D369" s="68" t="str">
        <f t="shared" si="10"/>
        <v/>
      </c>
    </row>
    <row r="370" spans="3:4" x14ac:dyDescent="0.4">
      <c r="C370" s="70" t="str">
        <f t="shared" si="11"/>
        <v/>
      </c>
      <c r="D370" s="68" t="str">
        <f t="shared" si="10"/>
        <v/>
      </c>
    </row>
    <row r="371" spans="3:4" x14ac:dyDescent="0.4">
      <c r="C371" s="70" t="str">
        <f t="shared" si="11"/>
        <v/>
      </c>
      <c r="D371" s="68" t="str">
        <f t="shared" si="10"/>
        <v/>
      </c>
    </row>
    <row r="372" spans="3:4" x14ac:dyDescent="0.4">
      <c r="C372" s="70" t="str">
        <f t="shared" si="11"/>
        <v/>
      </c>
      <c r="D372" s="68" t="str">
        <f t="shared" si="10"/>
        <v/>
      </c>
    </row>
    <row r="373" spans="3:4" x14ac:dyDescent="0.4">
      <c r="C373" s="70" t="str">
        <f t="shared" si="11"/>
        <v/>
      </c>
      <c r="D373" s="68" t="str">
        <f t="shared" si="10"/>
        <v/>
      </c>
    </row>
    <row r="374" spans="3:4" x14ac:dyDescent="0.4">
      <c r="C374" s="70" t="str">
        <f t="shared" si="11"/>
        <v/>
      </c>
      <c r="D374" s="68" t="str">
        <f t="shared" si="10"/>
        <v/>
      </c>
    </row>
    <row r="375" spans="3:4" x14ac:dyDescent="0.4">
      <c r="C375" s="70" t="str">
        <f t="shared" si="11"/>
        <v/>
      </c>
      <c r="D375" s="68" t="str">
        <f t="shared" si="10"/>
        <v/>
      </c>
    </row>
    <row r="376" spans="3:4" x14ac:dyDescent="0.4">
      <c r="C376" s="70" t="str">
        <f t="shared" si="11"/>
        <v/>
      </c>
      <c r="D376" s="68" t="str">
        <f t="shared" si="10"/>
        <v/>
      </c>
    </row>
    <row r="377" spans="3:4" x14ac:dyDescent="0.4">
      <c r="C377" s="70" t="str">
        <f t="shared" si="11"/>
        <v/>
      </c>
      <c r="D377" s="68" t="str">
        <f t="shared" si="10"/>
        <v/>
      </c>
    </row>
    <row r="378" spans="3:4" x14ac:dyDescent="0.4">
      <c r="C378" s="70" t="str">
        <f t="shared" si="11"/>
        <v/>
      </c>
      <c r="D378" s="68" t="str">
        <f t="shared" si="10"/>
        <v/>
      </c>
    </row>
    <row r="379" spans="3:4" x14ac:dyDescent="0.4">
      <c r="C379" s="70" t="str">
        <f t="shared" si="11"/>
        <v/>
      </c>
      <c r="D379" s="68" t="str">
        <f t="shared" si="10"/>
        <v/>
      </c>
    </row>
    <row r="380" spans="3:4" x14ac:dyDescent="0.4">
      <c r="C380" s="70" t="str">
        <f t="shared" si="11"/>
        <v/>
      </c>
      <c r="D380" s="68" t="str">
        <f t="shared" si="10"/>
        <v/>
      </c>
    </row>
    <row r="381" spans="3:4" x14ac:dyDescent="0.4">
      <c r="C381" s="70" t="str">
        <f t="shared" si="11"/>
        <v/>
      </c>
      <c r="D381" s="68" t="str">
        <f t="shared" si="10"/>
        <v/>
      </c>
    </row>
    <row r="382" spans="3:4" x14ac:dyDescent="0.4">
      <c r="C382" s="70" t="str">
        <f t="shared" si="11"/>
        <v/>
      </c>
      <c r="D382" s="68" t="str">
        <f t="shared" si="10"/>
        <v/>
      </c>
    </row>
    <row r="383" spans="3:4" x14ac:dyDescent="0.4">
      <c r="C383" s="70" t="str">
        <f t="shared" si="11"/>
        <v/>
      </c>
      <c r="D383" s="68" t="str">
        <f t="shared" si="10"/>
        <v/>
      </c>
    </row>
    <row r="384" spans="3:4" x14ac:dyDescent="0.4">
      <c r="C384" s="70" t="str">
        <f t="shared" si="11"/>
        <v/>
      </c>
      <c r="D384" s="68" t="str">
        <f t="shared" si="10"/>
        <v/>
      </c>
    </row>
    <row r="385" spans="3:4" x14ac:dyDescent="0.4">
      <c r="C385" s="70" t="str">
        <f t="shared" si="11"/>
        <v/>
      </c>
      <c r="D385" s="68" t="str">
        <f t="shared" si="10"/>
        <v/>
      </c>
    </row>
    <row r="386" spans="3:4" x14ac:dyDescent="0.4">
      <c r="C386" s="70" t="str">
        <f t="shared" si="11"/>
        <v/>
      </c>
      <c r="D386" s="68" t="str">
        <f t="shared" ref="D386:D449" si="12">IF(AND(ISNUMBER(A386),ISNUMBER(B386)),(C386-平均差)^2,"")</f>
        <v/>
      </c>
    </row>
    <row r="387" spans="3:4" x14ac:dyDescent="0.4">
      <c r="C387" s="70" t="str">
        <f t="shared" ref="C387:C450" si="13">IF(AND(ISNUMBER(A387),ISNUMBER(B387)),A387-B387,"")</f>
        <v/>
      </c>
      <c r="D387" s="68" t="str">
        <f t="shared" si="12"/>
        <v/>
      </c>
    </row>
    <row r="388" spans="3:4" x14ac:dyDescent="0.4">
      <c r="C388" s="70" t="str">
        <f t="shared" si="13"/>
        <v/>
      </c>
      <c r="D388" s="68" t="str">
        <f t="shared" si="12"/>
        <v/>
      </c>
    </row>
    <row r="389" spans="3:4" x14ac:dyDescent="0.4">
      <c r="C389" s="70" t="str">
        <f t="shared" si="13"/>
        <v/>
      </c>
      <c r="D389" s="68" t="str">
        <f t="shared" si="12"/>
        <v/>
      </c>
    </row>
    <row r="390" spans="3:4" x14ac:dyDescent="0.4">
      <c r="C390" s="70" t="str">
        <f t="shared" si="13"/>
        <v/>
      </c>
      <c r="D390" s="68" t="str">
        <f t="shared" si="12"/>
        <v/>
      </c>
    </row>
    <row r="391" spans="3:4" x14ac:dyDescent="0.4">
      <c r="C391" s="70" t="str">
        <f t="shared" si="13"/>
        <v/>
      </c>
      <c r="D391" s="68" t="str">
        <f t="shared" si="12"/>
        <v/>
      </c>
    </row>
    <row r="392" spans="3:4" x14ac:dyDescent="0.4">
      <c r="C392" s="70" t="str">
        <f t="shared" si="13"/>
        <v/>
      </c>
      <c r="D392" s="68" t="str">
        <f t="shared" si="12"/>
        <v/>
      </c>
    </row>
    <row r="393" spans="3:4" x14ac:dyDescent="0.4">
      <c r="C393" s="70" t="str">
        <f t="shared" si="13"/>
        <v/>
      </c>
      <c r="D393" s="68" t="str">
        <f t="shared" si="12"/>
        <v/>
      </c>
    </row>
    <row r="394" spans="3:4" x14ac:dyDescent="0.4">
      <c r="C394" s="70" t="str">
        <f t="shared" si="13"/>
        <v/>
      </c>
      <c r="D394" s="68" t="str">
        <f t="shared" si="12"/>
        <v/>
      </c>
    </row>
    <row r="395" spans="3:4" x14ac:dyDescent="0.4">
      <c r="C395" s="70" t="str">
        <f t="shared" si="13"/>
        <v/>
      </c>
      <c r="D395" s="68" t="str">
        <f t="shared" si="12"/>
        <v/>
      </c>
    </row>
    <row r="396" spans="3:4" x14ac:dyDescent="0.4">
      <c r="C396" s="70" t="str">
        <f t="shared" si="13"/>
        <v/>
      </c>
      <c r="D396" s="68" t="str">
        <f t="shared" si="12"/>
        <v/>
      </c>
    </row>
    <row r="397" spans="3:4" x14ac:dyDescent="0.4">
      <c r="C397" s="70" t="str">
        <f t="shared" si="13"/>
        <v/>
      </c>
      <c r="D397" s="68" t="str">
        <f t="shared" si="12"/>
        <v/>
      </c>
    </row>
    <row r="398" spans="3:4" x14ac:dyDescent="0.4">
      <c r="C398" s="70" t="str">
        <f t="shared" si="13"/>
        <v/>
      </c>
      <c r="D398" s="68" t="str">
        <f t="shared" si="12"/>
        <v/>
      </c>
    </row>
    <row r="399" spans="3:4" x14ac:dyDescent="0.4">
      <c r="C399" s="70" t="str">
        <f t="shared" si="13"/>
        <v/>
      </c>
      <c r="D399" s="68" t="str">
        <f t="shared" si="12"/>
        <v/>
      </c>
    </row>
    <row r="400" spans="3:4" x14ac:dyDescent="0.4">
      <c r="C400" s="70" t="str">
        <f t="shared" si="13"/>
        <v/>
      </c>
      <c r="D400" s="68" t="str">
        <f t="shared" si="12"/>
        <v/>
      </c>
    </row>
    <row r="401" spans="3:4" x14ac:dyDescent="0.4">
      <c r="C401" s="70" t="str">
        <f t="shared" si="13"/>
        <v/>
      </c>
      <c r="D401" s="68" t="str">
        <f t="shared" si="12"/>
        <v/>
      </c>
    </row>
    <row r="402" spans="3:4" x14ac:dyDescent="0.4">
      <c r="C402" s="70" t="str">
        <f t="shared" si="13"/>
        <v/>
      </c>
      <c r="D402" s="68" t="str">
        <f t="shared" si="12"/>
        <v/>
      </c>
    </row>
    <row r="403" spans="3:4" x14ac:dyDescent="0.4">
      <c r="C403" s="70" t="str">
        <f t="shared" si="13"/>
        <v/>
      </c>
      <c r="D403" s="68" t="str">
        <f t="shared" si="12"/>
        <v/>
      </c>
    </row>
    <row r="404" spans="3:4" x14ac:dyDescent="0.4">
      <c r="C404" s="70" t="str">
        <f t="shared" si="13"/>
        <v/>
      </c>
      <c r="D404" s="68" t="str">
        <f t="shared" si="12"/>
        <v/>
      </c>
    </row>
    <row r="405" spans="3:4" x14ac:dyDescent="0.4">
      <c r="C405" s="70" t="str">
        <f t="shared" si="13"/>
        <v/>
      </c>
      <c r="D405" s="68" t="str">
        <f t="shared" si="12"/>
        <v/>
      </c>
    </row>
    <row r="406" spans="3:4" x14ac:dyDescent="0.4">
      <c r="C406" s="70" t="str">
        <f t="shared" si="13"/>
        <v/>
      </c>
      <c r="D406" s="68" t="str">
        <f t="shared" si="12"/>
        <v/>
      </c>
    </row>
    <row r="407" spans="3:4" x14ac:dyDescent="0.4">
      <c r="C407" s="70" t="str">
        <f t="shared" si="13"/>
        <v/>
      </c>
      <c r="D407" s="68" t="str">
        <f t="shared" si="12"/>
        <v/>
      </c>
    </row>
    <row r="408" spans="3:4" x14ac:dyDescent="0.4">
      <c r="C408" s="70" t="str">
        <f t="shared" si="13"/>
        <v/>
      </c>
      <c r="D408" s="68" t="str">
        <f t="shared" si="12"/>
        <v/>
      </c>
    </row>
    <row r="409" spans="3:4" x14ac:dyDescent="0.4">
      <c r="C409" s="70" t="str">
        <f t="shared" si="13"/>
        <v/>
      </c>
      <c r="D409" s="68" t="str">
        <f t="shared" si="12"/>
        <v/>
      </c>
    </row>
    <row r="410" spans="3:4" x14ac:dyDescent="0.4">
      <c r="C410" s="70" t="str">
        <f t="shared" si="13"/>
        <v/>
      </c>
      <c r="D410" s="68" t="str">
        <f t="shared" si="12"/>
        <v/>
      </c>
    </row>
    <row r="411" spans="3:4" x14ac:dyDescent="0.4">
      <c r="C411" s="70" t="str">
        <f t="shared" si="13"/>
        <v/>
      </c>
      <c r="D411" s="68" t="str">
        <f t="shared" si="12"/>
        <v/>
      </c>
    </row>
    <row r="412" spans="3:4" x14ac:dyDescent="0.4">
      <c r="C412" s="70" t="str">
        <f t="shared" si="13"/>
        <v/>
      </c>
      <c r="D412" s="68" t="str">
        <f t="shared" si="12"/>
        <v/>
      </c>
    </row>
    <row r="413" spans="3:4" x14ac:dyDescent="0.4">
      <c r="C413" s="70" t="str">
        <f t="shared" si="13"/>
        <v/>
      </c>
      <c r="D413" s="68" t="str">
        <f t="shared" si="12"/>
        <v/>
      </c>
    </row>
    <row r="414" spans="3:4" x14ac:dyDescent="0.4">
      <c r="C414" s="70" t="str">
        <f t="shared" si="13"/>
        <v/>
      </c>
      <c r="D414" s="68" t="str">
        <f t="shared" si="12"/>
        <v/>
      </c>
    </row>
    <row r="415" spans="3:4" x14ac:dyDescent="0.4">
      <c r="C415" s="70" t="str">
        <f t="shared" si="13"/>
        <v/>
      </c>
      <c r="D415" s="68" t="str">
        <f t="shared" si="12"/>
        <v/>
      </c>
    </row>
    <row r="416" spans="3:4" x14ac:dyDescent="0.4">
      <c r="C416" s="70" t="str">
        <f t="shared" si="13"/>
        <v/>
      </c>
      <c r="D416" s="68" t="str">
        <f t="shared" si="12"/>
        <v/>
      </c>
    </row>
    <row r="417" spans="3:4" x14ac:dyDescent="0.4">
      <c r="C417" s="70" t="str">
        <f t="shared" si="13"/>
        <v/>
      </c>
      <c r="D417" s="68" t="str">
        <f t="shared" si="12"/>
        <v/>
      </c>
    </row>
    <row r="418" spans="3:4" x14ac:dyDescent="0.4">
      <c r="C418" s="70" t="str">
        <f t="shared" si="13"/>
        <v/>
      </c>
      <c r="D418" s="68" t="str">
        <f t="shared" si="12"/>
        <v/>
      </c>
    </row>
    <row r="419" spans="3:4" x14ac:dyDescent="0.4">
      <c r="C419" s="70" t="str">
        <f t="shared" si="13"/>
        <v/>
      </c>
      <c r="D419" s="68" t="str">
        <f t="shared" si="12"/>
        <v/>
      </c>
    </row>
    <row r="420" spans="3:4" x14ac:dyDescent="0.4">
      <c r="C420" s="70" t="str">
        <f t="shared" si="13"/>
        <v/>
      </c>
      <c r="D420" s="68" t="str">
        <f t="shared" si="12"/>
        <v/>
      </c>
    </row>
    <row r="421" spans="3:4" x14ac:dyDescent="0.4">
      <c r="C421" s="70" t="str">
        <f t="shared" si="13"/>
        <v/>
      </c>
      <c r="D421" s="68" t="str">
        <f t="shared" si="12"/>
        <v/>
      </c>
    </row>
    <row r="422" spans="3:4" x14ac:dyDescent="0.4">
      <c r="C422" s="70" t="str">
        <f t="shared" si="13"/>
        <v/>
      </c>
      <c r="D422" s="68" t="str">
        <f t="shared" si="12"/>
        <v/>
      </c>
    </row>
    <row r="423" spans="3:4" x14ac:dyDescent="0.4">
      <c r="C423" s="70" t="str">
        <f t="shared" si="13"/>
        <v/>
      </c>
      <c r="D423" s="68" t="str">
        <f t="shared" si="12"/>
        <v/>
      </c>
    </row>
    <row r="424" spans="3:4" x14ac:dyDescent="0.4">
      <c r="C424" s="70" t="str">
        <f t="shared" si="13"/>
        <v/>
      </c>
      <c r="D424" s="68" t="str">
        <f t="shared" si="12"/>
        <v/>
      </c>
    </row>
    <row r="425" spans="3:4" x14ac:dyDescent="0.4">
      <c r="C425" s="70" t="str">
        <f t="shared" si="13"/>
        <v/>
      </c>
      <c r="D425" s="68" t="str">
        <f t="shared" si="12"/>
        <v/>
      </c>
    </row>
    <row r="426" spans="3:4" x14ac:dyDescent="0.4">
      <c r="C426" s="70" t="str">
        <f t="shared" si="13"/>
        <v/>
      </c>
      <c r="D426" s="68" t="str">
        <f t="shared" si="12"/>
        <v/>
      </c>
    </row>
    <row r="427" spans="3:4" x14ac:dyDescent="0.4">
      <c r="C427" s="70" t="str">
        <f t="shared" si="13"/>
        <v/>
      </c>
      <c r="D427" s="68" t="str">
        <f t="shared" si="12"/>
        <v/>
      </c>
    </row>
    <row r="428" spans="3:4" x14ac:dyDescent="0.4">
      <c r="C428" s="70" t="str">
        <f t="shared" si="13"/>
        <v/>
      </c>
      <c r="D428" s="68" t="str">
        <f t="shared" si="12"/>
        <v/>
      </c>
    </row>
    <row r="429" spans="3:4" x14ac:dyDescent="0.4">
      <c r="C429" s="70" t="str">
        <f t="shared" si="13"/>
        <v/>
      </c>
      <c r="D429" s="68" t="str">
        <f t="shared" si="12"/>
        <v/>
      </c>
    </row>
    <row r="430" spans="3:4" x14ac:dyDescent="0.4">
      <c r="C430" s="70" t="str">
        <f t="shared" si="13"/>
        <v/>
      </c>
      <c r="D430" s="68" t="str">
        <f t="shared" si="12"/>
        <v/>
      </c>
    </row>
    <row r="431" spans="3:4" x14ac:dyDescent="0.4">
      <c r="C431" s="70" t="str">
        <f t="shared" si="13"/>
        <v/>
      </c>
      <c r="D431" s="68" t="str">
        <f t="shared" si="12"/>
        <v/>
      </c>
    </row>
    <row r="432" spans="3:4" x14ac:dyDescent="0.4">
      <c r="C432" s="70" t="str">
        <f t="shared" si="13"/>
        <v/>
      </c>
      <c r="D432" s="68" t="str">
        <f t="shared" si="12"/>
        <v/>
      </c>
    </row>
    <row r="433" spans="3:4" x14ac:dyDescent="0.4">
      <c r="C433" s="70" t="str">
        <f t="shared" si="13"/>
        <v/>
      </c>
      <c r="D433" s="68" t="str">
        <f t="shared" si="12"/>
        <v/>
      </c>
    </row>
    <row r="434" spans="3:4" x14ac:dyDescent="0.4">
      <c r="C434" s="70" t="str">
        <f t="shared" si="13"/>
        <v/>
      </c>
      <c r="D434" s="68" t="str">
        <f t="shared" si="12"/>
        <v/>
      </c>
    </row>
    <row r="435" spans="3:4" x14ac:dyDescent="0.4">
      <c r="C435" s="70" t="str">
        <f t="shared" si="13"/>
        <v/>
      </c>
      <c r="D435" s="68" t="str">
        <f t="shared" si="12"/>
        <v/>
      </c>
    </row>
    <row r="436" spans="3:4" x14ac:dyDescent="0.4">
      <c r="C436" s="70" t="str">
        <f t="shared" si="13"/>
        <v/>
      </c>
      <c r="D436" s="68" t="str">
        <f t="shared" si="12"/>
        <v/>
      </c>
    </row>
    <row r="437" spans="3:4" x14ac:dyDescent="0.4">
      <c r="C437" s="70" t="str">
        <f t="shared" si="13"/>
        <v/>
      </c>
      <c r="D437" s="68" t="str">
        <f t="shared" si="12"/>
        <v/>
      </c>
    </row>
    <row r="438" spans="3:4" x14ac:dyDescent="0.4">
      <c r="C438" s="70" t="str">
        <f t="shared" si="13"/>
        <v/>
      </c>
      <c r="D438" s="68" t="str">
        <f t="shared" si="12"/>
        <v/>
      </c>
    </row>
    <row r="439" spans="3:4" x14ac:dyDescent="0.4">
      <c r="C439" s="70" t="str">
        <f t="shared" si="13"/>
        <v/>
      </c>
      <c r="D439" s="68" t="str">
        <f t="shared" si="12"/>
        <v/>
      </c>
    </row>
    <row r="440" spans="3:4" x14ac:dyDescent="0.4">
      <c r="C440" s="70" t="str">
        <f t="shared" si="13"/>
        <v/>
      </c>
      <c r="D440" s="68" t="str">
        <f t="shared" si="12"/>
        <v/>
      </c>
    </row>
    <row r="441" spans="3:4" x14ac:dyDescent="0.4">
      <c r="C441" s="70" t="str">
        <f t="shared" si="13"/>
        <v/>
      </c>
      <c r="D441" s="68" t="str">
        <f t="shared" si="12"/>
        <v/>
      </c>
    </row>
    <row r="442" spans="3:4" x14ac:dyDescent="0.4">
      <c r="C442" s="70" t="str">
        <f t="shared" si="13"/>
        <v/>
      </c>
      <c r="D442" s="68" t="str">
        <f t="shared" si="12"/>
        <v/>
      </c>
    </row>
    <row r="443" spans="3:4" x14ac:dyDescent="0.4">
      <c r="C443" s="70" t="str">
        <f t="shared" si="13"/>
        <v/>
      </c>
      <c r="D443" s="68" t="str">
        <f t="shared" si="12"/>
        <v/>
      </c>
    </row>
    <row r="444" spans="3:4" x14ac:dyDescent="0.4">
      <c r="C444" s="70" t="str">
        <f t="shared" si="13"/>
        <v/>
      </c>
      <c r="D444" s="68" t="str">
        <f t="shared" si="12"/>
        <v/>
      </c>
    </row>
    <row r="445" spans="3:4" x14ac:dyDescent="0.4">
      <c r="C445" s="70" t="str">
        <f t="shared" si="13"/>
        <v/>
      </c>
      <c r="D445" s="68" t="str">
        <f t="shared" si="12"/>
        <v/>
      </c>
    </row>
    <row r="446" spans="3:4" x14ac:dyDescent="0.4">
      <c r="C446" s="70" t="str">
        <f t="shared" si="13"/>
        <v/>
      </c>
      <c r="D446" s="68" t="str">
        <f t="shared" si="12"/>
        <v/>
      </c>
    </row>
    <row r="447" spans="3:4" x14ac:dyDescent="0.4">
      <c r="C447" s="70" t="str">
        <f t="shared" si="13"/>
        <v/>
      </c>
      <c r="D447" s="68" t="str">
        <f t="shared" si="12"/>
        <v/>
      </c>
    </row>
    <row r="448" spans="3:4" x14ac:dyDescent="0.4">
      <c r="C448" s="70" t="str">
        <f t="shared" si="13"/>
        <v/>
      </c>
      <c r="D448" s="68" t="str">
        <f t="shared" si="12"/>
        <v/>
      </c>
    </row>
    <row r="449" spans="3:4" x14ac:dyDescent="0.4">
      <c r="C449" s="70" t="str">
        <f t="shared" si="13"/>
        <v/>
      </c>
      <c r="D449" s="68" t="str">
        <f t="shared" si="12"/>
        <v/>
      </c>
    </row>
    <row r="450" spans="3:4" x14ac:dyDescent="0.4">
      <c r="C450" s="70" t="str">
        <f t="shared" si="13"/>
        <v/>
      </c>
      <c r="D450" s="68" t="str">
        <f t="shared" ref="D450:D513" si="14">IF(AND(ISNUMBER(A450),ISNUMBER(B450)),(C450-平均差)^2,"")</f>
        <v/>
      </c>
    </row>
    <row r="451" spans="3:4" x14ac:dyDescent="0.4">
      <c r="C451" s="70" t="str">
        <f t="shared" ref="C451:C514" si="15">IF(AND(ISNUMBER(A451),ISNUMBER(B451)),A451-B451,"")</f>
        <v/>
      </c>
      <c r="D451" s="68" t="str">
        <f t="shared" si="14"/>
        <v/>
      </c>
    </row>
    <row r="452" spans="3:4" x14ac:dyDescent="0.4">
      <c r="C452" s="70" t="str">
        <f t="shared" si="15"/>
        <v/>
      </c>
      <c r="D452" s="68" t="str">
        <f t="shared" si="14"/>
        <v/>
      </c>
    </row>
    <row r="453" spans="3:4" x14ac:dyDescent="0.4">
      <c r="C453" s="70" t="str">
        <f t="shared" si="15"/>
        <v/>
      </c>
      <c r="D453" s="68" t="str">
        <f t="shared" si="14"/>
        <v/>
      </c>
    </row>
    <row r="454" spans="3:4" x14ac:dyDescent="0.4">
      <c r="C454" s="70" t="str">
        <f t="shared" si="15"/>
        <v/>
      </c>
      <c r="D454" s="68" t="str">
        <f t="shared" si="14"/>
        <v/>
      </c>
    </row>
    <row r="455" spans="3:4" x14ac:dyDescent="0.4">
      <c r="C455" s="70" t="str">
        <f t="shared" si="15"/>
        <v/>
      </c>
      <c r="D455" s="68" t="str">
        <f t="shared" si="14"/>
        <v/>
      </c>
    </row>
    <row r="456" spans="3:4" x14ac:dyDescent="0.4">
      <c r="C456" s="70" t="str">
        <f t="shared" si="15"/>
        <v/>
      </c>
      <c r="D456" s="68" t="str">
        <f t="shared" si="14"/>
        <v/>
      </c>
    </row>
    <row r="457" spans="3:4" x14ac:dyDescent="0.4">
      <c r="C457" s="70" t="str">
        <f t="shared" si="15"/>
        <v/>
      </c>
      <c r="D457" s="68" t="str">
        <f t="shared" si="14"/>
        <v/>
      </c>
    </row>
    <row r="458" spans="3:4" x14ac:dyDescent="0.4">
      <c r="C458" s="70" t="str">
        <f t="shared" si="15"/>
        <v/>
      </c>
      <c r="D458" s="68" t="str">
        <f t="shared" si="14"/>
        <v/>
      </c>
    </row>
    <row r="459" spans="3:4" x14ac:dyDescent="0.4">
      <c r="C459" s="70" t="str">
        <f t="shared" si="15"/>
        <v/>
      </c>
      <c r="D459" s="68" t="str">
        <f t="shared" si="14"/>
        <v/>
      </c>
    </row>
    <row r="460" spans="3:4" x14ac:dyDescent="0.4">
      <c r="C460" s="70" t="str">
        <f t="shared" si="15"/>
        <v/>
      </c>
      <c r="D460" s="68" t="str">
        <f t="shared" si="14"/>
        <v/>
      </c>
    </row>
    <row r="461" spans="3:4" x14ac:dyDescent="0.4">
      <c r="C461" s="70" t="str">
        <f t="shared" si="15"/>
        <v/>
      </c>
      <c r="D461" s="68" t="str">
        <f t="shared" si="14"/>
        <v/>
      </c>
    </row>
    <row r="462" spans="3:4" x14ac:dyDescent="0.4">
      <c r="C462" s="70" t="str">
        <f t="shared" si="15"/>
        <v/>
      </c>
      <c r="D462" s="68" t="str">
        <f t="shared" si="14"/>
        <v/>
      </c>
    </row>
    <row r="463" spans="3:4" x14ac:dyDescent="0.4">
      <c r="C463" s="70" t="str">
        <f t="shared" si="15"/>
        <v/>
      </c>
      <c r="D463" s="68" t="str">
        <f t="shared" si="14"/>
        <v/>
      </c>
    </row>
    <row r="464" spans="3:4" x14ac:dyDescent="0.4">
      <c r="C464" s="70" t="str">
        <f t="shared" si="15"/>
        <v/>
      </c>
      <c r="D464" s="68" t="str">
        <f t="shared" si="14"/>
        <v/>
      </c>
    </row>
    <row r="465" spans="3:4" x14ac:dyDescent="0.4">
      <c r="C465" s="70" t="str">
        <f t="shared" si="15"/>
        <v/>
      </c>
      <c r="D465" s="68" t="str">
        <f t="shared" si="14"/>
        <v/>
      </c>
    </row>
    <row r="466" spans="3:4" x14ac:dyDescent="0.4">
      <c r="C466" s="70" t="str">
        <f t="shared" si="15"/>
        <v/>
      </c>
      <c r="D466" s="68" t="str">
        <f t="shared" si="14"/>
        <v/>
      </c>
    </row>
    <row r="467" spans="3:4" x14ac:dyDescent="0.4">
      <c r="C467" s="70" t="str">
        <f t="shared" si="15"/>
        <v/>
      </c>
      <c r="D467" s="68" t="str">
        <f t="shared" si="14"/>
        <v/>
      </c>
    </row>
    <row r="468" spans="3:4" x14ac:dyDescent="0.4">
      <c r="C468" s="70" t="str">
        <f t="shared" si="15"/>
        <v/>
      </c>
      <c r="D468" s="68" t="str">
        <f t="shared" si="14"/>
        <v/>
      </c>
    </row>
    <row r="469" spans="3:4" x14ac:dyDescent="0.4">
      <c r="C469" s="70" t="str">
        <f t="shared" si="15"/>
        <v/>
      </c>
      <c r="D469" s="68" t="str">
        <f t="shared" si="14"/>
        <v/>
      </c>
    </row>
    <row r="470" spans="3:4" x14ac:dyDescent="0.4">
      <c r="C470" s="70" t="str">
        <f t="shared" si="15"/>
        <v/>
      </c>
      <c r="D470" s="68" t="str">
        <f t="shared" si="14"/>
        <v/>
      </c>
    </row>
    <row r="471" spans="3:4" x14ac:dyDescent="0.4">
      <c r="C471" s="70" t="str">
        <f t="shared" si="15"/>
        <v/>
      </c>
      <c r="D471" s="68" t="str">
        <f t="shared" si="14"/>
        <v/>
      </c>
    </row>
    <row r="472" spans="3:4" x14ac:dyDescent="0.4">
      <c r="C472" s="70" t="str">
        <f t="shared" si="15"/>
        <v/>
      </c>
      <c r="D472" s="68" t="str">
        <f t="shared" si="14"/>
        <v/>
      </c>
    </row>
    <row r="473" spans="3:4" x14ac:dyDescent="0.4">
      <c r="C473" s="70" t="str">
        <f t="shared" si="15"/>
        <v/>
      </c>
      <c r="D473" s="68" t="str">
        <f t="shared" si="14"/>
        <v/>
      </c>
    </row>
    <row r="474" spans="3:4" x14ac:dyDescent="0.4">
      <c r="C474" s="70" t="str">
        <f t="shared" si="15"/>
        <v/>
      </c>
      <c r="D474" s="68" t="str">
        <f t="shared" si="14"/>
        <v/>
      </c>
    </row>
    <row r="475" spans="3:4" x14ac:dyDescent="0.4">
      <c r="C475" s="70" t="str">
        <f t="shared" si="15"/>
        <v/>
      </c>
      <c r="D475" s="68" t="str">
        <f t="shared" si="14"/>
        <v/>
      </c>
    </row>
    <row r="476" spans="3:4" x14ac:dyDescent="0.4">
      <c r="C476" s="70" t="str">
        <f t="shared" si="15"/>
        <v/>
      </c>
      <c r="D476" s="68" t="str">
        <f t="shared" si="14"/>
        <v/>
      </c>
    </row>
    <row r="477" spans="3:4" x14ac:dyDescent="0.4">
      <c r="C477" s="70" t="str">
        <f t="shared" si="15"/>
        <v/>
      </c>
      <c r="D477" s="68" t="str">
        <f t="shared" si="14"/>
        <v/>
      </c>
    </row>
    <row r="478" spans="3:4" x14ac:dyDescent="0.4">
      <c r="C478" s="70" t="str">
        <f t="shared" si="15"/>
        <v/>
      </c>
      <c r="D478" s="68" t="str">
        <f t="shared" si="14"/>
        <v/>
      </c>
    </row>
    <row r="479" spans="3:4" x14ac:dyDescent="0.4">
      <c r="C479" s="70" t="str">
        <f t="shared" si="15"/>
        <v/>
      </c>
      <c r="D479" s="68" t="str">
        <f t="shared" si="14"/>
        <v/>
      </c>
    </row>
    <row r="480" spans="3:4" x14ac:dyDescent="0.4">
      <c r="C480" s="70" t="str">
        <f t="shared" si="15"/>
        <v/>
      </c>
      <c r="D480" s="68" t="str">
        <f t="shared" si="14"/>
        <v/>
      </c>
    </row>
    <row r="481" spans="3:4" x14ac:dyDescent="0.4">
      <c r="C481" s="70" t="str">
        <f t="shared" si="15"/>
        <v/>
      </c>
      <c r="D481" s="68" t="str">
        <f t="shared" si="14"/>
        <v/>
      </c>
    </row>
    <row r="482" spans="3:4" x14ac:dyDescent="0.4">
      <c r="C482" s="70" t="str">
        <f t="shared" si="15"/>
        <v/>
      </c>
      <c r="D482" s="68" t="str">
        <f t="shared" si="14"/>
        <v/>
      </c>
    </row>
    <row r="483" spans="3:4" x14ac:dyDescent="0.4">
      <c r="C483" s="70" t="str">
        <f t="shared" si="15"/>
        <v/>
      </c>
      <c r="D483" s="68" t="str">
        <f t="shared" si="14"/>
        <v/>
      </c>
    </row>
    <row r="484" spans="3:4" x14ac:dyDescent="0.4">
      <c r="C484" s="70" t="str">
        <f t="shared" si="15"/>
        <v/>
      </c>
      <c r="D484" s="68" t="str">
        <f t="shared" si="14"/>
        <v/>
      </c>
    </row>
    <row r="485" spans="3:4" x14ac:dyDescent="0.4">
      <c r="C485" s="70" t="str">
        <f t="shared" si="15"/>
        <v/>
      </c>
      <c r="D485" s="68" t="str">
        <f t="shared" si="14"/>
        <v/>
      </c>
    </row>
    <row r="486" spans="3:4" x14ac:dyDescent="0.4">
      <c r="C486" s="70" t="str">
        <f t="shared" si="15"/>
        <v/>
      </c>
      <c r="D486" s="68" t="str">
        <f t="shared" si="14"/>
        <v/>
      </c>
    </row>
    <row r="487" spans="3:4" x14ac:dyDescent="0.4">
      <c r="C487" s="70" t="str">
        <f t="shared" si="15"/>
        <v/>
      </c>
      <c r="D487" s="68" t="str">
        <f t="shared" si="14"/>
        <v/>
      </c>
    </row>
    <row r="488" spans="3:4" x14ac:dyDescent="0.4">
      <c r="C488" s="70" t="str">
        <f t="shared" si="15"/>
        <v/>
      </c>
      <c r="D488" s="68" t="str">
        <f t="shared" si="14"/>
        <v/>
      </c>
    </row>
    <row r="489" spans="3:4" x14ac:dyDescent="0.4">
      <c r="C489" s="70" t="str">
        <f t="shared" si="15"/>
        <v/>
      </c>
      <c r="D489" s="68" t="str">
        <f t="shared" si="14"/>
        <v/>
      </c>
    </row>
    <row r="490" spans="3:4" x14ac:dyDescent="0.4">
      <c r="C490" s="70" t="str">
        <f t="shared" si="15"/>
        <v/>
      </c>
      <c r="D490" s="68" t="str">
        <f t="shared" si="14"/>
        <v/>
      </c>
    </row>
    <row r="491" spans="3:4" x14ac:dyDescent="0.4">
      <c r="C491" s="70" t="str">
        <f t="shared" si="15"/>
        <v/>
      </c>
      <c r="D491" s="68" t="str">
        <f t="shared" si="14"/>
        <v/>
      </c>
    </row>
    <row r="492" spans="3:4" x14ac:dyDescent="0.4">
      <c r="C492" s="70" t="str">
        <f t="shared" si="15"/>
        <v/>
      </c>
      <c r="D492" s="68" t="str">
        <f t="shared" si="14"/>
        <v/>
      </c>
    </row>
    <row r="493" spans="3:4" x14ac:dyDescent="0.4">
      <c r="C493" s="70" t="str">
        <f t="shared" si="15"/>
        <v/>
      </c>
      <c r="D493" s="68" t="str">
        <f t="shared" si="14"/>
        <v/>
      </c>
    </row>
    <row r="494" spans="3:4" x14ac:dyDescent="0.4">
      <c r="C494" s="70" t="str">
        <f t="shared" si="15"/>
        <v/>
      </c>
      <c r="D494" s="68" t="str">
        <f t="shared" si="14"/>
        <v/>
      </c>
    </row>
    <row r="495" spans="3:4" x14ac:dyDescent="0.4">
      <c r="C495" s="70" t="str">
        <f t="shared" si="15"/>
        <v/>
      </c>
      <c r="D495" s="68" t="str">
        <f t="shared" si="14"/>
        <v/>
      </c>
    </row>
    <row r="496" spans="3:4" x14ac:dyDescent="0.4">
      <c r="C496" s="70" t="str">
        <f t="shared" si="15"/>
        <v/>
      </c>
      <c r="D496" s="68" t="str">
        <f t="shared" si="14"/>
        <v/>
      </c>
    </row>
    <row r="497" spans="3:4" x14ac:dyDescent="0.4">
      <c r="C497" s="70" t="str">
        <f t="shared" si="15"/>
        <v/>
      </c>
      <c r="D497" s="68" t="str">
        <f t="shared" si="14"/>
        <v/>
      </c>
    </row>
    <row r="498" spans="3:4" x14ac:dyDescent="0.4">
      <c r="C498" s="70" t="str">
        <f t="shared" si="15"/>
        <v/>
      </c>
      <c r="D498" s="68" t="str">
        <f t="shared" si="14"/>
        <v/>
      </c>
    </row>
    <row r="499" spans="3:4" x14ac:dyDescent="0.4">
      <c r="C499" s="70" t="str">
        <f t="shared" si="15"/>
        <v/>
      </c>
      <c r="D499" s="68" t="str">
        <f t="shared" si="14"/>
        <v/>
      </c>
    </row>
    <row r="500" spans="3:4" x14ac:dyDescent="0.4">
      <c r="C500" s="70" t="str">
        <f t="shared" si="15"/>
        <v/>
      </c>
      <c r="D500" s="68" t="str">
        <f t="shared" si="14"/>
        <v/>
      </c>
    </row>
    <row r="501" spans="3:4" x14ac:dyDescent="0.4">
      <c r="C501" s="70" t="str">
        <f t="shared" si="15"/>
        <v/>
      </c>
      <c r="D501" s="68" t="str">
        <f t="shared" si="14"/>
        <v/>
      </c>
    </row>
    <row r="502" spans="3:4" x14ac:dyDescent="0.4">
      <c r="C502" s="70" t="str">
        <f t="shared" si="15"/>
        <v/>
      </c>
      <c r="D502" s="68" t="str">
        <f t="shared" si="14"/>
        <v/>
      </c>
    </row>
    <row r="503" spans="3:4" x14ac:dyDescent="0.4">
      <c r="C503" s="70" t="str">
        <f t="shared" si="15"/>
        <v/>
      </c>
      <c r="D503" s="68" t="str">
        <f t="shared" si="14"/>
        <v/>
      </c>
    </row>
    <row r="504" spans="3:4" x14ac:dyDescent="0.4">
      <c r="C504" s="70" t="str">
        <f t="shared" si="15"/>
        <v/>
      </c>
      <c r="D504" s="68" t="str">
        <f t="shared" si="14"/>
        <v/>
      </c>
    </row>
    <row r="505" spans="3:4" x14ac:dyDescent="0.4">
      <c r="C505" s="70" t="str">
        <f t="shared" si="15"/>
        <v/>
      </c>
      <c r="D505" s="68" t="str">
        <f t="shared" si="14"/>
        <v/>
      </c>
    </row>
    <row r="506" spans="3:4" x14ac:dyDescent="0.4">
      <c r="C506" s="70" t="str">
        <f t="shared" si="15"/>
        <v/>
      </c>
      <c r="D506" s="68" t="str">
        <f t="shared" si="14"/>
        <v/>
      </c>
    </row>
    <row r="507" spans="3:4" x14ac:dyDescent="0.4">
      <c r="C507" s="70" t="str">
        <f t="shared" si="15"/>
        <v/>
      </c>
      <c r="D507" s="68" t="str">
        <f t="shared" si="14"/>
        <v/>
      </c>
    </row>
    <row r="508" spans="3:4" x14ac:dyDescent="0.4">
      <c r="C508" s="70" t="str">
        <f t="shared" si="15"/>
        <v/>
      </c>
      <c r="D508" s="68" t="str">
        <f t="shared" si="14"/>
        <v/>
      </c>
    </row>
    <row r="509" spans="3:4" x14ac:dyDescent="0.4">
      <c r="C509" s="70" t="str">
        <f t="shared" si="15"/>
        <v/>
      </c>
      <c r="D509" s="68" t="str">
        <f t="shared" si="14"/>
        <v/>
      </c>
    </row>
    <row r="510" spans="3:4" x14ac:dyDescent="0.4">
      <c r="C510" s="70" t="str">
        <f t="shared" si="15"/>
        <v/>
      </c>
      <c r="D510" s="68" t="str">
        <f t="shared" si="14"/>
        <v/>
      </c>
    </row>
    <row r="511" spans="3:4" x14ac:dyDescent="0.4">
      <c r="C511" s="70" t="str">
        <f t="shared" si="15"/>
        <v/>
      </c>
      <c r="D511" s="68" t="str">
        <f t="shared" si="14"/>
        <v/>
      </c>
    </row>
    <row r="512" spans="3:4" x14ac:dyDescent="0.4">
      <c r="C512" s="70" t="str">
        <f t="shared" si="15"/>
        <v/>
      </c>
      <c r="D512" s="68" t="str">
        <f t="shared" si="14"/>
        <v/>
      </c>
    </row>
    <row r="513" spans="3:4" x14ac:dyDescent="0.4">
      <c r="C513" s="70" t="str">
        <f t="shared" si="15"/>
        <v/>
      </c>
      <c r="D513" s="68" t="str">
        <f t="shared" si="14"/>
        <v/>
      </c>
    </row>
    <row r="514" spans="3:4" x14ac:dyDescent="0.4">
      <c r="C514" s="70" t="str">
        <f t="shared" si="15"/>
        <v/>
      </c>
      <c r="D514" s="68" t="str">
        <f t="shared" ref="D514:D577" si="16">IF(AND(ISNUMBER(A514),ISNUMBER(B514)),(C514-平均差)^2,"")</f>
        <v/>
      </c>
    </row>
    <row r="515" spans="3:4" x14ac:dyDescent="0.4">
      <c r="C515" s="70" t="str">
        <f t="shared" ref="C515:C578" si="17">IF(AND(ISNUMBER(A515),ISNUMBER(B515)),A515-B515,"")</f>
        <v/>
      </c>
      <c r="D515" s="68" t="str">
        <f t="shared" si="16"/>
        <v/>
      </c>
    </row>
    <row r="516" spans="3:4" x14ac:dyDescent="0.4">
      <c r="C516" s="70" t="str">
        <f t="shared" si="17"/>
        <v/>
      </c>
      <c r="D516" s="68" t="str">
        <f t="shared" si="16"/>
        <v/>
      </c>
    </row>
    <row r="517" spans="3:4" x14ac:dyDescent="0.4">
      <c r="C517" s="70" t="str">
        <f t="shared" si="17"/>
        <v/>
      </c>
      <c r="D517" s="68" t="str">
        <f t="shared" si="16"/>
        <v/>
      </c>
    </row>
    <row r="518" spans="3:4" x14ac:dyDescent="0.4">
      <c r="C518" s="70" t="str">
        <f t="shared" si="17"/>
        <v/>
      </c>
      <c r="D518" s="68" t="str">
        <f t="shared" si="16"/>
        <v/>
      </c>
    </row>
    <row r="519" spans="3:4" x14ac:dyDescent="0.4">
      <c r="C519" s="70" t="str">
        <f t="shared" si="17"/>
        <v/>
      </c>
      <c r="D519" s="68" t="str">
        <f t="shared" si="16"/>
        <v/>
      </c>
    </row>
    <row r="520" spans="3:4" x14ac:dyDescent="0.4">
      <c r="C520" s="70" t="str">
        <f t="shared" si="17"/>
        <v/>
      </c>
      <c r="D520" s="68" t="str">
        <f t="shared" si="16"/>
        <v/>
      </c>
    </row>
    <row r="521" spans="3:4" x14ac:dyDescent="0.4">
      <c r="C521" s="70" t="str">
        <f t="shared" si="17"/>
        <v/>
      </c>
      <c r="D521" s="68" t="str">
        <f t="shared" si="16"/>
        <v/>
      </c>
    </row>
    <row r="522" spans="3:4" x14ac:dyDescent="0.4">
      <c r="C522" s="70" t="str">
        <f t="shared" si="17"/>
        <v/>
      </c>
      <c r="D522" s="68" t="str">
        <f t="shared" si="16"/>
        <v/>
      </c>
    </row>
    <row r="523" spans="3:4" x14ac:dyDescent="0.4">
      <c r="C523" s="70" t="str">
        <f t="shared" si="17"/>
        <v/>
      </c>
      <c r="D523" s="68" t="str">
        <f t="shared" si="16"/>
        <v/>
      </c>
    </row>
    <row r="524" spans="3:4" x14ac:dyDescent="0.4">
      <c r="C524" s="70" t="str">
        <f t="shared" si="17"/>
        <v/>
      </c>
      <c r="D524" s="68" t="str">
        <f t="shared" si="16"/>
        <v/>
      </c>
    </row>
    <row r="525" spans="3:4" x14ac:dyDescent="0.4">
      <c r="C525" s="70" t="str">
        <f t="shared" si="17"/>
        <v/>
      </c>
      <c r="D525" s="68" t="str">
        <f t="shared" si="16"/>
        <v/>
      </c>
    </row>
    <row r="526" spans="3:4" x14ac:dyDescent="0.4">
      <c r="C526" s="70" t="str">
        <f t="shared" si="17"/>
        <v/>
      </c>
      <c r="D526" s="68" t="str">
        <f t="shared" si="16"/>
        <v/>
      </c>
    </row>
    <row r="527" spans="3:4" x14ac:dyDescent="0.4">
      <c r="C527" s="70" t="str">
        <f t="shared" si="17"/>
        <v/>
      </c>
      <c r="D527" s="68" t="str">
        <f t="shared" si="16"/>
        <v/>
      </c>
    </row>
    <row r="528" spans="3:4" x14ac:dyDescent="0.4">
      <c r="C528" s="70" t="str">
        <f t="shared" si="17"/>
        <v/>
      </c>
      <c r="D528" s="68" t="str">
        <f t="shared" si="16"/>
        <v/>
      </c>
    </row>
    <row r="529" spans="3:4" x14ac:dyDescent="0.4">
      <c r="C529" s="70" t="str">
        <f t="shared" si="17"/>
        <v/>
      </c>
      <c r="D529" s="68" t="str">
        <f t="shared" si="16"/>
        <v/>
      </c>
    </row>
    <row r="530" spans="3:4" x14ac:dyDescent="0.4">
      <c r="C530" s="70" t="str">
        <f t="shared" si="17"/>
        <v/>
      </c>
      <c r="D530" s="68" t="str">
        <f t="shared" si="16"/>
        <v/>
      </c>
    </row>
    <row r="531" spans="3:4" x14ac:dyDescent="0.4">
      <c r="C531" s="70" t="str">
        <f t="shared" si="17"/>
        <v/>
      </c>
      <c r="D531" s="68" t="str">
        <f t="shared" si="16"/>
        <v/>
      </c>
    </row>
    <row r="532" spans="3:4" x14ac:dyDescent="0.4">
      <c r="C532" s="70" t="str">
        <f t="shared" si="17"/>
        <v/>
      </c>
      <c r="D532" s="68" t="str">
        <f t="shared" si="16"/>
        <v/>
      </c>
    </row>
    <row r="533" spans="3:4" x14ac:dyDescent="0.4">
      <c r="C533" s="70" t="str">
        <f t="shared" si="17"/>
        <v/>
      </c>
      <c r="D533" s="68" t="str">
        <f t="shared" si="16"/>
        <v/>
      </c>
    </row>
    <row r="534" spans="3:4" x14ac:dyDescent="0.4">
      <c r="C534" s="70" t="str">
        <f t="shared" si="17"/>
        <v/>
      </c>
      <c r="D534" s="68" t="str">
        <f t="shared" si="16"/>
        <v/>
      </c>
    </row>
    <row r="535" spans="3:4" x14ac:dyDescent="0.4">
      <c r="C535" s="70" t="str">
        <f t="shared" si="17"/>
        <v/>
      </c>
      <c r="D535" s="68" t="str">
        <f t="shared" si="16"/>
        <v/>
      </c>
    </row>
    <row r="536" spans="3:4" x14ac:dyDescent="0.4">
      <c r="C536" s="70" t="str">
        <f t="shared" si="17"/>
        <v/>
      </c>
      <c r="D536" s="68" t="str">
        <f t="shared" si="16"/>
        <v/>
      </c>
    </row>
    <row r="537" spans="3:4" x14ac:dyDescent="0.4">
      <c r="C537" s="70" t="str">
        <f t="shared" si="17"/>
        <v/>
      </c>
      <c r="D537" s="68" t="str">
        <f t="shared" si="16"/>
        <v/>
      </c>
    </row>
    <row r="538" spans="3:4" x14ac:dyDescent="0.4">
      <c r="C538" s="70" t="str">
        <f t="shared" si="17"/>
        <v/>
      </c>
      <c r="D538" s="68" t="str">
        <f t="shared" si="16"/>
        <v/>
      </c>
    </row>
    <row r="539" spans="3:4" x14ac:dyDescent="0.4">
      <c r="C539" s="70" t="str">
        <f t="shared" si="17"/>
        <v/>
      </c>
      <c r="D539" s="68" t="str">
        <f t="shared" si="16"/>
        <v/>
      </c>
    </row>
    <row r="540" spans="3:4" x14ac:dyDescent="0.4">
      <c r="C540" s="70" t="str">
        <f t="shared" si="17"/>
        <v/>
      </c>
      <c r="D540" s="68" t="str">
        <f t="shared" si="16"/>
        <v/>
      </c>
    </row>
    <row r="541" spans="3:4" x14ac:dyDescent="0.4">
      <c r="C541" s="70" t="str">
        <f t="shared" si="17"/>
        <v/>
      </c>
      <c r="D541" s="68" t="str">
        <f t="shared" si="16"/>
        <v/>
      </c>
    </row>
    <row r="542" spans="3:4" x14ac:dyDescent="0.4">
      <c r="C542" s="70" t="str">
        <f t="shared" si="17"/>
        <v/>
      </c>
      <c r="D542" s="68" t="str">
        <f t="shared" si="16"/>
        <v/>
      </c>
    </row>
    <row r="543" spans="3:4" x14ac:dyDescent="0.4">
      <c r="C543" s="70" t="str">
        <f t="shared" si="17"/>
        <v/>
      </c>
      <c r="D543" s="68" t="str">
        <f t="shared" si="16"/>
        <v/>
      </c>
    </row>
    <row r="544" spans="3:4" x14ac:dyDescent="0.4">
      <c r="C544" s="70" t="str">
        <f t="shared" si="17"/>
        <v/>
      </c>
      <c r="D544" s="68" t="str">
        <f t="shared" si="16"/>
        <v/>
      </c>
    </row>
    <row r="545" spans="3:4" x14ac:dyDescent="0.4">
      <c r="C545" s="70" t="str">
        <f t="shared" si="17"/>
        <v/>
      </c>
      <c r="D545" s="68" t="str">
        <f t="shared" si="16"/>
        <v/>
      </c>
    </row>
    <row r="546" spans="3:4" x14ac:dyDescent="0.4">
      <c r="C546" s="70" t="str">
        <f t="shared" si="17"/>
        <v/>
      </c>
      <c r="D546" s="68" t="str">
        <f t="shared" si="16"/>
        <v/>
      </c>
    </row>
    <row r="547" spans="3:4" x14ac:dyDescent="0.4">
      <c r="C547" s="70" t="str">
        <f t="shared" si="17"/>
        <v/>
      </c>
      <c r="D547" s="68" t="str">
        <f t="shared" si="16"/>
        <v/>
      </c>
    </row>
    <row r="548" spans="3:4" x14ac:dyDescent="0.4">
      <c r="C548" s="70" t="str">
        <f t="shared" si="17"/>
        <v/>
      </c>
      <c r="D548" s="68" t="str">
        <f t="shared" si="16"/>
        <v/>
      </c>
    </row>
    <row r="549" spans="3:4" x14ac:dyDescent="0.4">
      <c r="C549" s="70" t="str">
        <f t="shared" si="17"/>
        <v/>
      </c>
      <c r="D549" s="68" t="str">
        <f t="shared" si="16"/>
        <v/>
      </c>
    </row>
    <row r="550" spans="3:4" x14ac:dyDescent="0.4">
      <c r="C550" s="70" t="str">
        <f t="shared" si="17"/>
        <v/>
      </c>
      <c r="D550" s="68" t="str">
        <f t="shared" si="16"/>
        <v/>
      </c>
    </row>
    <row r="551" spans="3:4" x14ac:dyDescent="0.4">
      <c r="C551" s="70" t="str">
        <f t="shared" si="17"/>
        <v/>
      </c>
      <c r="D551" s="68" t="str">
        <f t="shared" si="16"/>
        <v/>
      </c>
    </row>
    <row r="552" spans="3:4" x14ac:dyDescent="0.4">
      <c r="C552" s="70" t="str">
        <f t="shared" si="17"/>
        <v/>
      </c>
      <c r="D552" s="68" t="str">
        <f t="shared" si="16"/>
        <v/>
      </c>
    </row>
    <row r="553" spans="3:4" x14ac:dyDescent="0.4">
      <c r="C553" s="70" t="str">
        <f t="shared" si="17"/>
        <v/>
      </c>
      <c r="D553" s="68" t="str">
        <f t="shared" si="16"/>
        <v/>
      </c>
    </row>
    <row r="554" spans="3:4" x14ac:dyDescent="0.4">
      <c r="C554" s="70" t="str">
        <f t="shared" si="17"/>
        <v/>
      </c>
      <c r="D554" s="68" t="str">
        <f t="shared" si="16"/>
        <v/>
      </c>
    </row>
    <row r="555" spans="3:4" x14ac:dyDescent="0.4">
      <c r="C555" s="70" t="str">
        <f t="shared" si="17"/>
        <v/>
      </c>
      <c r="D555" s="68" t="str">
        <f t="shared" si="16"/>
        <v/>
      </c>
    </row>
    <row r="556" spans="3:4" x14ac:dyDescent="0.4">
      <c r="C556" s="70" t="str">
        <f t="shared" si="17"/>
        <v/>
      </c>
      <c r="D556" s="68" t="str">
        <f t="shared" si="16"/>
        <v/>
      </c>
    </row>
    <row r="557" spans="3:4" x14ac:dyDescent="0.4">
      <c r="C557" s="70" t="str">
        <f t="shared" si="17"/>
        <v/>
      </c>
      <c r="D557" s="68" t="str">
        <f t="shared" si="16"/>
        <v/>
      </c>
    </row>
    <row r="558" spans="3:4" x14ac:dyDescent="0.4">
      <c r="C558" s="70" t="str">
        <f t="shared" si="17"/>
        <v/>
      </c>
      <c r="D558" s="68" t="str">
        <f t="shared" si="16"/>
        <v/>
      </c>
    </row>
    <row r="559" spans="3:4" x14ac:dyDescent="0.4">
      <c r="C559" s="70" t="str">
        <f t="shared" si="17"/>
        <v/>
      </c>
      <c r="D559" s="68" t="str">
        <f t="shared" si="16"/>
        <v/>
      </c>
    </row>
    <row r="560" spans="3:4" x14ac:dyDescent="0.4">
      <c r="C560" s="70" t="str">
        <f t="shared" si="17"/>
        <v/>
      </c>
      <c r="D560" s="68" t="str">
        <f t="shared" si="16"/>
        <v/>
      </c>
    </row>
    <row r="561" spans="3:4" x14ac:dyDescent="0.4">
      <c r="C561" s="70" t="str">
        <f t="shared" si="17"/>
        <v/>
      </c>
      <c r="D561" s="68" t="str">
        <f t="shared" si="16"/>
        <v/>
      </c>
    </row>
    <row r="562" spans="3:4" x14ac:dyDescent="0.4">
      <c r="C562" s="70" t="str">
        <f t="shared" si="17"/>
        <v/>
      </c>
      <c r="D562" s="68" t="str">
        <f t="shared" si="16"/>
        <v/>
      </c>
    </row>
    <row r="563" spans="3:4" x14ac:dyDescent="0.4">
      <c r="C563" s="70" t="str">
        <f t="shared" si="17"/>
        <v/>
      </c>
      <c r="D563" s="68" t="str">
        <f t="shared" si="16"/>
        <v/>
      </c>
    </row>
    <row r="564" spans="3:4" x14ac:dyDescent="0.4">
      <c r="C564" s="70" t="str">
        <f t="shared" si="17"/>
        <v/>
      </c>
      <c r="D564" s="68" t="str">
        <f t="shared" si="16"/>
        <v/>
      </c>
    </row>
    <row r="565" spans="3:4" x14ac:dyDescent="0.4">
      <c r="C565" s="70" t="str">
        <f t="shared" si="17"/>
        <v/>
      </c>
      <c r="D565" s="68" t="str">
        <f t="shared" si="16"/>
        <v/>
      </c>
    </row>
    <row r="566" spans="3:4" x14ac:dyDescent="0.4">
      <c r="C566" s="70" t="str">
        <f t="shared" si="17"/>
        <v/>
      </c>
      <c r="D566" s="68" t="str">
        <f t="shared" si="16"/>
        <v/>
      </c>
    </row>
    <row r="567" spans="3:4" x14ac:dyDescent="0.4">
      <c r="C567" s="70" t="str">
        <f t="shared" si="17"/>
        <v/>
      </c>
      <c r="D567" s="68" t="str">
        <f t="shared" si="16"/>
        <v/>
      </c>
    </row>
    <row r="568" spans="3:4" x14ac:dyDescent="0.4">
      <c r="C568" s="70" t="str">
        <f t="shared" si="17"/>
        <v/>
      </c>
      <c r="D568" s="68" t="str">
        <f t="shared" si="16"/>
        <v/>
      </c>
    </row>
    <row r="569" spans="3:4" x14ac:dyDescent="0.4">
      <c r="C569" s="70" t="str">
        <f t="shared" si="17"/>
        <v/>
      </c>
      <c r="D569" s="68" t="str">
        <f t="shared" si="16"/>
        <v/>
      </c>
    </row>
    <row r="570" spans="3:4" x14ac:dyDescent="0.4">
      <c r="C570" s="70" t="str">
        <f t="shared" si="17"/>
        <v/>
      </c>
      <c r="D570" s="68" t="str">
        <f t="shared" si="16"/>
        <v/>
      </c>
    </row>
    <row r="571" spans="3:4" x14ac:dyDescent="0.4">
      <c r="C571" s="70" t="str">
        <f t="shared" si="17"/>
        <v/>
      </c>
      <c r="D571" s="68" t="str">
        <f t="shared" si="16"/>
        <v/>
      </c>
    </row>
    <row r="572" spans="3:4" x14ac:dyDescent="0.4">
      <c r="C572" s="70" t="str">
        <f t="shared" si="17"/>
        <v/>
      </c>
      <c r="D572" s="68" t="str">
        <f t="shared" si="16"/>
        <v/>
      </c>
    </row>
    <row r="573" spans="3:4" x14ac:dyDescent="0.4">
      <c r="C573" s="70" t="str">
        <f t="shared" si="17"/>
        <v/>
      </c>
      <c r="D573" s="68" t="str">
        <f t="shared" si="16"/>
        <v/>
      </c>
    </row>
    <row r="574" spans="3:4" x14ac:dyDescent="0.4">
      <c r="C574" s="70" t="str">
        <f t="shared" si="17"/>
        <v/>
      </c>
      <c r="D574" s="68" t="str">
        <f t="shared" si="16"/>
        <v/>
      </c>
    </row>
    <row r="575" spans="3:4" x14ac:dyDescent="0.4">
      <c r="C575" s="70" t="str">
        <f t="shared" si="17"/>
        <v/>
      </c>
      <c r="D575" s="68" t="str">
        <f t="shared" si="16"/>
        <v/>
      </c>
    </row>
    <row r="576" spans="3:4" x14ac:dyDescent="0.4">
      <c r="C576" s="70" t="str">
        <f t="shared" si="17"/>
        <v/>
      </c>
      <c r="D576" s="68" t="str">
        <f t="shared" si="16"/>
        <v/>
      </c>
    </row>
    <row r="577" spans="3:4" x14ac:dyDescent="0.4">
      <c r="C577" s="70" t="str">
        <f t="shared" si="17"/>
        <v/>
      </c>
      <c r="D577" s="68" t="str">
        <f t="shared" si="16"/>
        <v/>
      </c>
    </row>
    <row r="578" spans="3:4" x14ac:dyDescent="0.4">
      <c r="C578" s="70" t="str">
        <f t="shared" si="17"/>
        <v/>
      </c>
      <c r="D578" s="68" t="str">
        <f t="shared" ref="D578:D641" si="18">IF(AND(ISNUMBER(A578),ISNUMBER(B578)),(C578-平均差)^2,"")</f>
        <v/>
      </c>
    </row>
    <row r="579" spans="3:4" x14ac:dyDescent="0.4">
      <c r="C579" s="70" t="str">
        <f t="shared" ref="C579:C642" si="19">IF(AND(ISNUMBER(A579),ISNUMBER(B579)),A579-B579,"")</f>
        <v/>
      </c>
      <c r="D579" s="68" t="str">
        <f t="shared" si="18"/>
        <v/>
      </c>
    </row>
    <row r="580" spans="3:4" x14ac:dyDescent="0.4">
      <c r="C580" s="70" t="str">
        <f t="shared" si="19"/>
        <v/>
      </c>
      <c r="D580" s="68" t="str">
        <f t="shared" si="18"/>
        <v/>
      </c>
    </row>
    <row r="581" spans="3:4" x14ac:dyDescent="0.4">
      <c r="C581" s="70" t="str">
        <f t="shared" si="19"/>
        <v/>
      </c>
      <c r="D581" s="68" t="str">
        <f t="shared" si="18"/>
        <v/>
      </c>
    </row>
    <row r="582" spans="3:4" x14ac:dyDescent="0.4">
      <c r="C582" s="70" t="str">
        <f t="shared" si="19"/>
        <v/>
      </c>
      <c r="D582" s="68" t="str">
        <f t="shared" si="18"/>
        <v/>
      </c>
    </row>
    <row r="583" spans="3:4" x14ac:dyDescent="0.4">
      <c r="C583" s="70" t="str">
        <f t="shared" si="19"/>
        <v/>
      </c>
      <c r="D583" s="68" t="str">
        <f t="shared" si="18"/>
        <v/>
      </c>
    </row>
    <row r="584" spans="3:4" x14ac:dyDescent="0.4">
      <c r="C584" s="70" t="str">
        <f t="shared" si="19"/>
        <v/>
      </c>
      <c r="D584" s="68" t="str">
        <f t="shared" si="18"/>
        <v/>
      </c>
    </row>
    <row r="585" spans="3:4" x14ac:dyDescent="0.4">
      <c r="C585" s="70" t="str">
        <f t="shared" si="19"/>
        <v/>
      </c>
      <c r="D585" s="68" t="str">
        <f t="shared" si="18"/>
        <v/>
      </c>
    </row>
    <row r="586" spans="3:4" x14ac:dyDescent="0.4">
      <c r="C586" s="70" t="str">
        <f t="shared" si="19"/>
        <v/>
      </c>
      <c r="D586" s="68" t="str">
        <f t="shared" si="18"/>
        <v/>
      </c>
    </row>
    <row r="587" spans="3:4" x14ac:dyDescent="0.4">
      <c r="C587" s="70" t="str">
        <f t="shared" si="19"/>
        <v/>
      </c>
      <c r="D587" s="68" t="str">
        <f t="shared" si="18"/>
        <v/>
      </c>
    </row>
    <row r="588" spans="3:4" x14ac:dyDescent="0.4">
      <c r="C588" s="70" t="str">
        <f t="shared" si="19"/>
        <v/>
      </c>
      <c r="D588" s="68" t="str">
        <f t="shared" si="18"/>
        <v/>
      </c>
    </row>
    <row r="589" spans="3:4" x14ac:dyDescent="0.4">
      <c r="C589" s="70" t="str">
        <f t="shared" si="19"/>
        <v/>
      </c>
      <c r="D589" s="68" t="str">
        <f t="shared" si="18"/>
        <v/>
      </c>
    </row>
    <row r="590" spans="3:4" x14ac:dyDescent="0.4">
      <c r="C590" s="70" t="str">
        <f t="shared" si="19"/>
        <v/>
      </c>
      <c r="D590" s="68" t="str">
        <f t="shared" si="18"/>
        <v/>
      </c>
    </row>
    <row r="591" spans="3:4" x14ac:dyDescent="0.4">
      <c r="C591" s="70" t="str">
        <f t="shared" si="19"/>
        <v/>
      </c>
      <c r="D591" s="68" t="str">
        <f t="shared" si="18"/>
        <v/>
      </c>
    </row>
    <row r="592" spans="3:4" x14ac:dyDescent="0.4">
      <c r="C592" s="70" t="str">
        <f t="shared" si="19"/>
        <v/>
      </c>
      <c r="D592" s="68" t="str">
        <f t="shared" si="18"/>
        <v/>
      </c>
    </row>
    <row r="593" spans="3:4" x14ac:dyDescent="0.4">
      <c r="C593" s="70" t="str">
        <f t="shared" si="19"/>
        <v/>
      </c>
      <c r="D593" s="68" t="str">
        <f t="shared" si="18"/>
        <v/>
      </c>
    </row>
    <row r="594" spans="3:4" x14ac:dyDescent="0.4">
      <c r="C594" s="70" t="str">
        <f t="shared" si="19"/>
        <v/>
      </c>
      <c r="D594" s="68" t="str">
        <f t="shared" si="18"/>
        <v/>
      </c>
    </row>
    <row r="595" spans="3:4" x14ac:dyDescent="0.4">
      <c r="C595" s="70" t="str">
        <f t="shared" si="19"/>
        <v/>
      </c>
      <c r="D595" s="68" t="str">
        <f t="shared" si="18"/>
        <v/>
      </c>
    </row>
    <row r="596" spans="3:4" x14ac:dyDescent="0.4">
      <c r="C596" s="70" t="str">
        <f t="shared" si="19"/>
        <v/>
      </c>
      <c r="D596" s="68" t="str">
        <f t="shared" si="18"/>
        <v/>
      </c>
    </row>
    <row r="597" spans="3:4" x14ac:dyDescent="0.4">
      <c r="C597" s="70" t="str">
        <f t="shared" si="19"/>
        <v/>
      </c>
      <c r="D597" s="68" t="str">
        <f t="shared" si="18"/>
        <v/>
      </c>
    </row>
    <row r="598" spans="3:4" x14ac:dyDescent="0.4">
      <c r="C598" s="70" t="str">
        <f t="shared" si="19"/>
        <v/>
      </c>
      <c r="D598" s="68" t="str">
        <f t="shared" si="18"/>
        <v/>
      </c>
    </row>
    <row r="599" spans="3:4" x14ac:dyDescent="0.4">
      <c r="C599" s="70" t="str">
        <f t="shared" si="19"/>
        <v/>
      </c>
      <c r="D599" s="68" t="str">
        <f t="shared" si="18"/>
        <v/>
      </c>
    </row>
    <row r="600" spans="3:4" x14ac:dyDescent="0.4">
      <c r="C600" s="70" t="str">
        <f t="shared" si="19"/>
        <v/>
      </c>
      <c r="D600" s="68" t="str">
        <f t="shared" si="18"/>
        <v/>
      </c>
    </row>
    <row r="601" spans="3:4" x14ac:dyDescent="0.4">
      <c r="C601" s="70" t="str">
        <f t="shared" si="19"/>
        <v/>
      </c>
      <c r="D601" s="68" t="str">
        <f t="shared" si="18"/>
        <v/>
      </c>
    </row>
    <row r="602" spans="3:4" x14ac:dyDescent="0.4">
      <c r="C602" s="70" t="str">
        <f t="shared" si="19"/>
        <v/>
      </c>
      <c r="D602" s="68" t="str">
        <f t="shared" si="18"/>
        <v/>
      </c>
    </row>
    <row r="603" spans="3:4" x14ac:dyDescent="0.4">
      <c r="C603" s="70" t="str">
        <f t="shared" si="19"/>
        <v/>
      </c>
      <c r="D603" s="68" t="str">
        <f t="shared" si="18"/>
        <v/>
      </c>
    </row>
    <row r="604" spans="3:4" x14ac:dyDescent="0.4">
      <c r="C604" s="70" t="str">
        <f t="shared" si="19"/>
        <v/>
      </c>
      <c r="D604" s="68" t="str">
        <f t="shared" si="18"/>
        <v/>
      </c>
    </row>
    <row r="605" spans="3:4" x14ac:dyDescent="0.4">
      <c r="C605" s="70" t="str">
        <f t="shared" si="19"/>
        <v/>
      </c>
      <c r="D605" s="68" t="str">
        <f t="shared" si="18"/>
        <v/>
      </c>
    </row>
    <row r="606" spans="3:4" x14ac:dyDescent="0.4">
      <c r="C606" s="70" t="str">
        <f t="shared" si="19"/>
        <v/>
      </c>
      <c r="D606" s="68" t="str">
        <f t="shared" si="18"/>
        <v/>
      </c>
    </row>
    <row r="607" spans="3:4" x14ac:dyDescent="0.4">
      <c r="C607" s="70" t="str">
        <f t="shared" si="19"/>
        <v/>
      </c>
      <c r="D607" s="68" t="str">
        <f t="shared" si="18"/>
        <v/>
      </c>
    </row>
    <row r="608" spans="3:4" x14ac:dyDescent="0.4">
      <c r="C608" s="70" t="str">
        <f t="shared" si="19"/>
        <v/>
      </c>
      <c r="D608" s="68" t="str">
        <f t="shared" si="18"/>
        <v/>
      </c>
    </row>
    <row r="609" spans="3:4" x14ac:dyDescent="0.4">
      <c r="C609" s="70" t="str">
        <f t="shared" si="19"/>
        <v/>
      </c>
      <c r="D609" s="68" t="str">
        <f t="shared" si="18"/>
        <v/>
      </c>
    </row>
    <row r="610" spans="3:4" x14ac:dyDescent="0.4">
      <c r="C610" s="70" t="str">
        <f t="shared" si="19"/>
        <v/>
      </c>
      <c r="D610" s="68" t="str">
        <f t="shared" si="18"/>
        <v/>
      </c>
    </row>
    <row r="611" spans="3:4" x14ac:dyDescent="0.4">
      <c r="C611" s="70" t="str">
        <f t="shared" si="19"/>
        <v/>
      </c>
      <c r="D611" s="68" t="str">
        <f t="shared" si="18"/>
        <v/>
      </c>
    </row>
    <row r="612" spans="3:4" x14ac:dyDescent="0.4">
      <c r="C612" s="70" t="str">
        <f t="shared" si="19"/>
        <v/>
      </c>
      <c r="D612" s="68" t="str">
        <f t="shared" si="18"/>
        <v/>
      </c>
    </row>
    <row r="613" spans="3:4" x14ac:dyDescent="0.4">
      <c r="C613" s="70" t="str">
        <f t="shared" si="19"/>
        <v/>
      </c>
      <c r="D613" s="68" t="str">
        <f t="shared" si="18"/>
        <v/>
      </c>
    </row>
    <row r="614" spans="3:4" x14ac:dyDescent="0.4">
      <c r="C614" s="70" t="str">
        <f t="shared" si="19"/>
        <v/>
      </c>
      <c r="D614" s="68" t="str">
        <f t="shared" si="18"/>
        <v/>
      </c>
    </row>
    <row r="615" spans="3:4" x14ac:dyDescent="0.4">
      <c r="C615" s="70" t="str">
        <f t="shared" si="19"/>
        <v/>
      </c>
      <c r="D615" s="68" t="str">
        <f t="shared" si="18"/>
        <v/>
      </c>
    </row>
    <row r="616" spans="3:4" x14ac:dyDescent="0.4">
      <c r="C616" s="70" t="str">
        <f t="shared" si="19"/>
        <v/>
      </c>
      <c r="D616" s="68" t="str">
        <f t="shared" si="18"/>
        <v/>
      </c>
    </row>
    <row r="617" spans="3:4" x14ac:dyDescent="0.4">
      <c r="C617" s="70" t="str">
        <f t="shared" si="19"/>
        <v/>
      </c>
      <c r="D617" s="68" t="str">
        <f t="shared" si="18"/>
        <v/>
      </c>
    </row>
    <row r="618" spans="3:4" x14ac:dyDescent="0.4">
      <c r="C618" s="70" t="str">
        <f t="shared" si="19"/>
        <v/>
      </c>
      <c r="D618" s="68" t="str">
        <f t="shared" si="18"/>
        <v/>
      </c>
    </row>
    <row r="619" spans="3:4" x14ac:dyDescent="0.4">
      <c r="C619" s="70" t="str">
        <f t="shared" si="19"/>
        <v/>
      </c>
      <c r="D619" s="68" t="str">
        <f t="shared" si="18"/>
        <v/>
      </c>
    </row>
    <row r="620" spans="3:4" x14ac:dyDescent="0.4">
      <c r="C620" s="70" t="str">
        <f t="shared" si="19"/>
        <v/>
      </c>
      <c r="D620" s="68" t="str">
        <f t="shared" si="18"/>
        <v/>
      </c>
    </row>
    <row r="621" spans="3:4" x14ac:dyDescent="0.4">
      <c r="C621" s="70" t="str">
        <f t="shared" si="19"/>
        <v/>
      </c>
      <c r="D621" s="68" t="str">
        <f t="shared" si="18"/>
        <v/>
      </c>
    </row>
    <row r="622" spans="3:4" x14ac:dyDescent="0.4">
      <c r="C622" s="70" t="str">
        <f t="shared" si="19"/>
        <v/>
      </c>
      <c r="D622" s="68" t="str">
        <f t="shared" si="18"/>
        <v/>
      </c>
    </row>
    <row r="623" spans="3:4" x14ac:dyDescent="0.4">
      <c r="C623" s="70" t="str">
        <f t="shared" si="19"/>
        <v/>
      </c>
      <c r="D623" s="68" t="str">
        <f t="shared" si="18"/>
        <v/>
      </c>
    </row>
    <row r="624" spans="3:4" x14ac:dyDescent="0.4">
      <c r="C624" s="70" t="str">
        <f t="shared" si="19"/>
        <v/>
      </c>
      <c r="D624" s="68" t="str">
        <f t="shared" si="18"/>
        <v/>
      </c>
    </row>
    <row r="625" spans="3:4" x14ac:dyDescent="0.4">
      <c r="C625" s="70" t="str">
        <f t="shared" si="19"/>
        <v/>
      </c>
      <c r="D625" s="68" t="str">
        <f t="shared" si="18"/>
        <v/>
      </c>
    </row>
    <row r="626" spans="3:4" x14ac:dyDescent="0.4">
      <c r="C626" s="70" t="str">
        <f t="shared" si="19"/>
        <v/>
      </c>
      <c r="D626" s="68" t="str">
        <f t="shared" si="18"/>
        <v/>
      </c>
    </row>
    <row r="627" spans="3:4" x14ac:dyDescent="0.4">
      <c r="C627" s="70" t="str">
        <f t="shared" si="19"/>
        <v/>
      </c>
      <c r="D627" s="68" t="str">
        <f t="shared" si="18"/>
        <v/>
      </c>
    </row>
    <row r="628" spans="3:4" x14ac:dyDescent="0.4">
      <c r="C628" s="70" t="str">
        <f t="shared" si="19"/>
        <v/>
      </c>
      <c r="D628" s="68" t="str">
        <f t="shared" si="18"/>
        <v/>
      </c>
    </row>
    <row r="629" spans="3:4" x14ac:dyDescent="0.4">
      <c r="C629" s="70" t="str">
        <f t="shared" si="19"/>
        <v/>
      </c>
      <c r="D629" s="68" t="str">
        <f t="shared" si="18"/>
        <v/>
      </c>
    </row>
    <row r="630" spans="3:4" x14ac:dyDescent="0.4">
      <c r="C630" s="70" t="str">
        <f t="shared" si="19"/>
        <v/>
      </c>
      <c r="D630" s="68" t="str">
        <f t="shared" si="18"/>
        <v/>
      </c>
    </row>
    <row r="631" spans="3:4" x14ac:dyDescent="0.4">
      <c r="C631" s="70" t="str">
        <f t="shared" si="19"/>
        <v/>
      </c>
      <c r="D631" s="68" t="str">
        <f t="shared" si="18"/>
        <v/>
      </c>
    </row>
    <row r="632" spans="3:4" x14ac:dyDescent="0.4">
      <c r="C632" s="70" t="str">
        <f t="shared" si="19"/>
        <v/>
      </c>
      <c r="D632" s="68" t="str">
        <f t="shared" si="18"/>
        <v/>
      </c>
    </row>
    <row r="633" spans="3:4" x14ac:dyDescent="0.4">
      <c r="C633" s="70" t="str">
        <f t="shared" si="19"/>
        <v/>
      </c>
      <c r="D633" s="68" t="str">
        <f t="shared" si="18"/>
        <v/>
      </c>
    </row>
    <row r="634" spans="3:4" x14ac:dyDescent="0.4">
      <c r="C634" s="70" t="str">
        <f t="shared" si="19"/>
        <v/>
      </c>
      <c r="D634" s="68" t="str">
        <f t="shared" si="18"/>
        <v/>
      </c>
    </row>
    <row r="635" spans="3:4" x14ac:dyDescent="0.4">
      <c r="C635" s="70" t="str">
        <f t="shared" si="19"/>
        <v/>
      </c>
      <c r="D635" s="68" t="str">
        <f t="shared" si="18"/>
        <v/>
      </c>
    </row>
    <row r="636" spans="3:4" x14ac:dyDescent="0.4">
      <c r="C636" s="70" t="str">
        <f t="shared" si="19"/>
        <v/>
      </c>
      <c r="D636" s="68" t="str">
        <f t="shared" si="18"/>
        <v/>
      </c>
    </row>
    <row r="637" spans="3:4" x14ac:dyDescent="0.4">
      <c r="C637" s="70" t="str">
        <f t="shared" si="19"/>
        <v/>
      </c>
      <c r="D637" s="68" t="str">
        <f t="shared" si="18"/>
        <v/>
      </c>
    </row>
    <row r="638" spans="3:4" x14ac:dyDescent="0.4">
      <c r="C638" s="70" t="str">
        <f t="shared" si="19"/>
        <v/>
      </c>
      <c r="D638" s="68" t="str">
        <f t="shared" si="18"/>
        <v/>
      </c>
    </row>
    <row r="639" spans="3:4" x14ac:dyDescent="0.4">
      <c r="C639" s="70" t="str">
        <f t="shared" si="19"/>
        <v/>
      </c>
      <c r="D639" s="68" t="str">
        <f t="shared" si="18"/>
        <v/>
      </c>
    </row>
    <row r="640" spans="3:4" x14ac:dyDescent="0.4">
      <c r="C640" s="70" t="str">
        <f t="shared" si="19"/>
        <v/>
      </c>
      <c r="D640" s="68" t="str">
        <f t="shared" si="18"/>
        <v/>
      </c>
    </row>
    <row r="641" spans="3:4" x14ac:dyDescent="0.4">
      <c r="C641" s="70" t="str">
        <f t="shared" si="19"/>
        <v/>
      </c>
      <c r="D641" s="68" t="str">
        <f t="shared" si="18"/>
        <v/>
      </c>
    </row>
    <row r="642" spans="3:4" x14ac:dyDescent="0.4">
      <c r="C642" s="70" t="str">
        <f t="shared" si="19"/>
        <v/>
      </c>
      <c r="D642" s="68" t="str">
        <f t="shared" ref="D642:D705" si="20">IF(AND(ISNUMBER(A642),ISNUMBER(B642)),(C642-平均差)^2,"")</f>
        <v/>
      </c>
    </row>
    <row r="643" spans="3:4" x14ac:dyDescent="0.4">
      <c r="C643" s="70" t="str">
        <f t="shared" ref="C643:C706" si="21">IF(AND(ISNUMBER(A643),ISNUMBER(B643)),A643-B643,"")</f>
        <v/>
      </c>
      <c r="D643" s="68" t="str">
        <f t="shared" si="20"/>
        <v/>
      </c>
    </row>
    <row r="644" spans="3:4" x14ac:dyDescent="0.4">
      <c r="C644" s="70" t="str">
        <f t="shared" si="21"/>
        <v/>
      </c>
      <c r="D644" s="68" t="str">
        <f t="shared" si="20"/>
        <v/>
      </c>
    </row>
    <row r="645" spans="3:4" x14ac:dyDescent="0.4">
      <c r="C645" s="70" t="str">
        <f t="shared" si="21"/>
        <v/>
      </c>
      <c r="D645" s="68" t="str">
        <f t="shared" si="20"/>
        <v/>
      </c>
    </row>
    <row r="646" spans="3:4" x14ac:dyDescent="0.4">
      <c r="C646" s="70" t="str">
        <f t="shared" si="21"/>
        <v/>
      </c>
      <c r="D646" s="68" t="str">
        <f t="shared" si="20"/>
        <v/>
      </c>
    </row>
    <row r="647" spans="3:4" x14ac:dyDescent="0.4">
      <c r="C647" s="70" t="str">
        <f t="shared" si="21"/>
        <v/>
      </c>
      <c r="D647" s="68" t="str">
        <f t="shared" si="20"/>
        <v/>
      </c>
    </row>
    <row r="648" spans="3:4" x14ac:dyDescent="0.4">
      <c r="C648" s="70" t="str">
        <f t="shared" si="21"/>
        <v/>
      </c>
      <c r="D648" s="68" t="str">
        <f t="shared" si="20"/>
        <v/>
      </c>
    </row>
    <row r="649" spans="3:4" x14ac:dyDescent="0.4">
      <c r="C649" s="70" t="str">
        <f t="shared" si="21"/>
        <v/>
      </c>
      <c r="D649" s="68" t="str">
        <f t="shared" si="20"/>
        <v/>
      </c>
    </row>
    <row r="650" spans="3:4" x14ac:dyDescent="0.4">
      <c r="C650" s="70" t="str">
        <f t="shared" si="21"/>
        <v/>
      </c>
      <c r="D650" s="68" t="str">
        <f t="shared" si="20"/>
        <v/>
      </c>
    </row>
    <row r="651" spans="3:4" x14ac:dyDescent="0.4">
      <c r="C651" s="70" t="str">
        <f t="shared" si="21"/>
        <v/>
      </c>
      <c r="D651" s="68" t="str">
        <f t="shared" si="20"/>
        <v/>
      </c>
    </row>
    <row r="652" spans="3:4" x14ac:dyDescent="0.4">
      <c r="C652" s="70" t="str">
        <f t="shared" si="21"/>
        <v/>
      </c>
      <c r="D652" s="68" t="str">
        <f t="shared" si="20"/>
        <v/>
      </c>
    </row>
    <row r="653" spans="3:4" x14ac:dyDescent="0.4">
      <c r="C653" s="70" t="str">
        <f t="shared" si="21"/>
        <v/>
      </c>
      <c r="D653" s="68" t="str">
        <f t="shared" si="20"/>
        <v/>
      </c>
    </row>
    <row r="654" spans="3:4" x14ac:dyDescent="0.4">
      <c r="C654" s="70" t="str">
        <f t="shared" si="21"/>
        <v/>
      </c>
      <c r="D654" s="68" t="str">
        <f t="shared" si="20"/>
        <v/>
      </c>
    </row>
    <row r="655" spans="3:4" x14ac:dyDescent="0.4">
      <c r="C655" s="70" t="str">
        <f t="shared" si="21"/>
        <v/>
      </c>
      <c r="D655" s="68" t="str">
        <f t="shared" si="20"/>
        <v/>
      </c>
    </row>
    <row r="656" spans="3:4" x14ac:dyDescent="0.4">
      <c r="C656" s="70" t="str">
        <f t="shared" si="21"/>
        <v/>
      </c>
      <c r="D656" s="68" t="str">
        <f t="shared" si="20"/>
        <v/>
      </c>
    </row>
    <row r="657" spans="3:4" x14ac:dyDescent="0.4">
      <c r="C657" s="70" t="str">
        <f t="shared" si="21"/>
        <v/>
      </c>
      <c r="D657" s="68" t="str">
        <f t="shared" si="20"/>
        <v/>
      </c>
    </row>
    <row r="658" spans="3:4" x14ac:dyDescent="0.4">
      <c r="C658" s="70" t="str">
        <f t="shared" si="21"/>
        <v/>
      </c>
      <c r="D658" s="68" t="str">
        <f t="shared" si="20"/>
        <v/>
      </c>
    </row>
    <row r="659" spans="3:4" x14ac:dyDescent="0.4">
      <c r="C659" s="70" t="str">
        <f t="shared" si="21"/>
        <v/>
      </c>
      <c r="D659" s="68" t="str">
        <f t="shared" si="20"/>
        <v/>
      </c>
    </row>
    <row r="660" spans="3:4" x14ac:dyDescent="0.4">
      <c r="C660" s="70" t="str">
        <f t="shared" si="21"/>
        <v/>
      </c>
      <c r="D660" s="68" t="str">
        <f t="shared" si="20"/>
        <v/>
      </c>
    </row>
    <row r="661" spans="3:4" x14ac:dyDescent="0.4">
      <c r="C661" s="70" t="str">
        <f t="shared" si="21"/>
        <v/>
      </c>
      <c r="D661" s="68" t="str">
        <f t="shared" si="20"/>
        <v/>
      </c>
    </row>
    <row r="662" spans="3:4" x14ac:dyDescent="0.4">
      <c r="C662" s="70" t="str">
        <f t="shared" si="21"/>
        <v/>
      </c>
      <c r="D662" s="68" t="str">
        <f t="shared" si="20"/>
        <v/>
      </c>
    </row>
    <row r="663" spans="3:4" x14ac:dyDescent="0.4">
      <c r="C663" s="70" t="str">
        <f t="shared" si="21"/>
        <v/>
      </c>
      <c r="D663" s="68" t="str">
        <f t="shared" si="20"/>
        <v/>
      </c>
    </row>
    <row r="664" spans="3:4" x14ac:dyDescent="0.4">
      <c r="C664" s="70" t="str">
        <f t="shared" si="21"/>
        <v/>
      </c>
      <c r="D664" s="68" t="str">
        <f t="shared" si="20"/>
        <v/>
      </c>
    </row>
    <row r="665" spans="3:4" x14ac:dyDescent="0.4">
      <c r="C665" s="70" t="str">
        <f t="shared" si="21"/>
        <v/>
      </c>
      <c r="D665" s="68" t="str">
        <f t="shared" si="20"/>
        <v/>
      </c>
    </row>
    <row r="666" spans="3:4" x14ac:dyDescent="0.4">
      <c r="C666" s="70" t="str">
        <f t="shared" si="21"/>
        <v/>
      </c>
      <c r="D666" s="68" t="str">
        <f t="shared" si="20"/>
        <v/>
      </c>
    </row>
    <row r="667" spans="3:4" x14ac:dyDescent="0.4">
      <c r="C667" s="70" t="str">
        <f t="shared" si="21"/>
        <v/>
      </c>
      <c r="D667" s="68" t="str">
        <f t="shared" si="20"/>
        <v/>
      </c>
    </row>
    <row r="668" spans="3:4" x14ac:dyDescent="0.4">
      <c r="C668" s="70" t="str">
        <f t="shared" si="21"/>
        <v/>
      </c>
      <c r="D668" s="68" t="str">
        <f t="shared" si="20"/>
        <v/>
      </c>
    </row>
    <row r="669" spans="3:4" x14ac:dyDescent="0.4">
      <c r="C669" s="70" t="str">
        <f t="shared" si="21"/>
        <v/>
      </c>
      <c r="D669" s="68" t="str">
        <f t="shared" si="20"/>
        <v/>
      </c>
    </row>
    <row r="670" spans="3:4" x14ac:dyDescent="0.4">
      <c r="C670" s="70" t="str">
        <f t="shared" si="21"/>
        <v/>
      </c>
      <c r="D670" s="68" t="str">
        <f t="shared" si="20"/>
        <v/>
      </c>
    </row>
    <row r="671" spans="3:4" x14ac:dyDescent="0.4">
      <c r="C671" s="70" t="str">
        <f t="shared" si="21"/>
        <v/>
      </c>
      <c r="D671" s="68" t="str">
        <f t="shared" si="20"/>
        <v/>
      </c>
    </row>
    <row r="672" spans="3:4" x14ac:dyDescent="0.4">
      <c r="C672" s="70" t="str">
        <f t="shared" si="21"/>
        <v/>
      </c>
      <c r="D672" s="68" t="str">
        <f t="shared" si="20"/>
        <v/>
      </c>
    </row>
    <row r="673" spans="3:4" x14ac:dyDescent="0.4">
      <c r="C673" s="70" t="str">
        <f t="shared" si="21"/>
        <v/>
      </c>
      <c r="D673" s="68" t="str">
        <f t="shared" si="20"/>
        <v/>
      </c>
    </row>
    <row r="674" spans="3:4" x14ac:dyDescent="0.4">
      <c r="C674" s="70" t="str">
        <f t="shared" si="21"/>
        <v/>
      </c>
      <c r="D674" s="68" t="str">
        <f t="shared" si="20"/>
        <v/>
      </c>
    </row>
    <row r="675" spans="3:4" x14ac:dyDescent="0.4">
      <c r="C675" s="70" t="str">
        <f t="shared" si="21"/>
        <v/>
      </c>
      <c r="D675" s="68" t="str">
        <f t="shared" si="20"/>
        <v/>
      </c>
    </row>
    <row r="676" spans="3:4" x14ac:dyDescent="0.4">
      <c r="C676" s="70" t="str">
        <f t="shared" si="21"/>
        <v/>
      </c>
      <c r="D676" s="68" t="str">
        <f t="shared" si="20"/>
        <v/>
      </c>
    </row>
    <row r="677" spans="3:4" x14ac:dyDescent="0.4">
      <c r="C677" s="70" t="str">
        <f t="shared" si="21"/>
        <v/>
      </c>
      <c r="D677" s="68" t="str">
        <f t="shared" si="20"/>
        <v/>
      </c>
    </row>
    <row r="678" spans="3:4" x14ac:dyDescent="0.4">
      <c r="C678" s="70" t="str">
        <f t="shared" si="21"/>
        <v/>
      </c>
      <c r="D678" s="68" t="str">
        <f t="shared" si="20"/>
        <v/>
      </c>
    </row>
    <row r="679" spans="3:4" x14ac:dyDescent="0.4">
      <c r="C679" s="70" t="str">
        <f t="shared" si="21"/>
        <v/>
      </c>
      <c r="D679" s="68" t="str">
        <f t="shared" si="20"/>
        <v/>
      </c>
    </row>
    <row r="680" spans="3:4" x14ac:dyDescent="0.4">
      <c r="C680" s="70" t="str">
        <f t="shared" si="21"/>
        <v/>
      </c>
      <c r="D680" s="68" t="str">
        <f t="shared" si="20"/>
        <v/>
      </c>
    </row>
    <row r="681" spans="3:4" x14ac:dyDescent="0.4">
      <c r="C681" s="70" t="str">
        <f t="shared" si="21"/>
        <v/>
      </c>
      <c r="D681" s="68" t="str">
        <f t="shared" si="20"/>
        <v/>
      </c>
    </row>
    <row r="682" spans="3:4" x14ac:dyDescent="0.4">
      <c r="C682" s="70" t="str">
        <f t="shared" si="21"/>
        <v/>
      </c>
      <c r="D682" s="68" t="str">
        <f t="shared" si="20"/>
        <v/>
      </c>
    </row>
    <row r="683" spans="3:4" x14ac:dyDescent="0.4">
      <c r="C683" s="70" t="str">
        <f t="shared" si="21"/>
        <v/>
      </c>
      <c r="D683" s="68" t="str">
        <f t="shared" si="20"/>
        <v/>
      </c>
    </row>
    <row r="684" spans="3:4" x14ac:dyDescent="0.4">
      <c r="C684" s="70" t="str">
        <f t="shared" si="21"/>
        <v/>
      </c>
      <c r="D684" s="68" t="str">
        <f t="shared" si="20"/>
        <v/>
      </c>
    </row>
    <row r="685" spans="3:4" x14ac:dyDescent="0.4">
      <c r="C685" s="70" t="str">
        <f t="shared" si="21"/>
        <v/>
      </c>
      <c r="D685" s="68" t="str">
        <f t="shared" si="20"/>
        <v/>
      </c>
    </row>
    <row r="686" spans="3:4" x14ac:dyDescent="0.4">
      <c r="C686" s="70" t="str">
        <f t="shared" si="21"/>
        <v/>
      </c>
      <c r="D686" s="68" t="str">
        <f t="shared" si="20"/>
        <v/>
      </c>
    </row>
    <row r="687" spans="3:4" x14ac:dyDescent="0.4">
      <c r="C687" s="70" t="str">
        <f t="shared" si="21"/>
        <v/>
      </c>
      <c r="D687" s="68" t="str">
        <f t="shared" si="20"/>
        <v/>
      </c>
    </row>
    <row r="688" spans="3:4" x14ac:dyDescent="0.4">
      <c r="C688" s="70" t="str">
        <f t="shared" si="21"/>
        <v/>
      </c>
      <c r="D688" s="68" t="str">
        <f t="shared" si="20"/>
        <v/>
      </c>
    </row>
    <row r="689" spans="3:4" x14ac:dyDescent="0.4">
      <c r="C689" s="70" t="str">
        <f t="shared" si="21"/>
        <v/>
      </c>
      <c r="D689" s="68" t="str">
        <f t="shared" si="20"/>
        <v/>
      </c>
    </row>
    <row r="690" spans="3:4" x14ac:dyDescent="0.4">
      <c r="C690" s="70" t="str">
        <f t="shared" si="21"/>
        <v/>
      </c>
      <c r="D690" s="68" t="str">
        <f t="shared" si="20"/>
        <v/>
      </c>
    </row>
    <row r="691" spans="3:4" x14ac:dyDescent="0.4">
      <c r="C691" s="70" t="str">
        <f t="shared" si="21"/>
        <v/>
      </c>
      <c r="D691" s="68" t="str">
        <f t="shared" si="20"/>
        <v/>
      </c>
    </row>
    <row r="692" spans="3:4" x14ac:dyDescent="0.4">
      <c r="C692" s="70" t="str">
        <f t="shared" si="21"/>
        <v/>
      </c>
      <c r="D692" s="68" t="str">
        <f t="shared" si="20"/>
        <v/>
      </c>
    </row>
    <row r="693" spans="3:4" x14ac:dyDescent="0.4">
      <c r="C693" s="70" t="str">
        <f t="shared" si="21"/>
        <v/>
      </c>
      <c r="D693" s="68" t="str">
        <f t="shared" si="20"/>
        <v/>
      </c>
    </row>
    <row r="694" spans="3:4" x14ac:dyDescent="0.4">
      <c r="C694" s="70" t="str">
        <f t="shared" si="21"/>
        <v/>
      </c>
      <c r="D694" s="68" t="str">
        <f t="shared" si="20"/>
        <v/>
      </c>
    </row>
    <row r="695" spans="3:4" x14ac:dyDescent="0.4">
      <c r="C695" s="70" t="str">
        <f t="shared" si="21"/>
        <v/>
      </c>
      <c r="D695" s="68" t="str">
        <f t="shared" si="20"/>
        <v/>
      </c>
    </row>
    <row r="696" spans="3:4" x14ac:dyDescent="0.4">
      <c r="C696" s="70" t="str">
        <f t="shared" si="21"/>
        <v/>
      </c>
      <c r="D696" s="68" t="str">
        <f t="shared" si="20"/>
        <v/>
      </c>
    </row>
    <row r="697" spans="3:4" x14ac:dyDescent="0.4">
      <c r="C697" s="70" t="str">
        <f t="shared" si="21"/>
        <v/>
      </c>
      <c r="D697" s="68" t="str">
        <f t="shared" si="20"/>
        <v/>
      </c>
    </row>
    <row r="698" spans="3:4" x14ac:dyDescent="0.4">
      <c r="C698" s="70" t="str">
        <f t="shared" si="21"/>
        <v/>
      </c>
      <c r="D698" s="68" t="str">
        <f t="shared" si="20"/>
        <v/>
      </c>
    </row>
    <row r="699" spans="3:4" x14ac:dyDescent="0.4">
      <c r="C699" s="70" t="str">
        <f t="shared" si="21"/>
        <v/>
      </c>
      <c r="D699" s="68" t="str">
        <f t="shared" si="20"/>
        <v/>
      </c>
    </row>
    <row r="700" spans="3:4" x14ac:dyDescent="0.4">
      <c r="C700" s="70" t="str">
        <f t="shared" si="21"/>
        <v/>
      </c>
      <c r="D700" s="68" t="str">
        <f t="shared" si="20"/>
        <v/>
      </c>
    </row>
    <row r="701" spans="3:4" x14ac:dyDescent="0.4">
      <c r="C701" s="70" t="str">
        <f t="shared" si="21"/>
        <v/>
      </c>
      <c r="D701" s="68" t="str">
        <f t="shared" si="20"/>
        <v/>
      </c>
    </row>
    <row r="702" spans="3:4" x14ac:dyDescent="0.4">
      <c r="C702" s="70" t="str">
        <f t="shared" si="21"/>
        <v/>
      </c>
      <c r="D702" s="68" t="str">
        <f t="shared" si="20"/>
        <v/>
      </c>
    </row>
    <row r="703" spans="3:4" x14ac:dyDescent="0.4">
      <c r="C703" s="70" t="str">
        <f t="shared" si="21"/>
        <v/>
      </c>
      <c r="D703" s="68" t="str">
        <f t="shared" si="20"/>
        <v/>
      </c>
    </row>
    <row r="704" spans="3:4" x14ac:dyDescent="0.4">
      <c r="C704" s="70" t="str">
        <f t="shared" si="21"/>
        <v/>
      </c>
      <c r="D704" s="68" t="str">
        <f t="shared" si="20"/>
        <v/>
      </c>
    </row>
    <row r="705" spans="3:4" x14ac:dyDescent="0.4">
      <c r="C705" s="70" t="str">
        <f t="shared" si="21"/>
        <v/>
      </c>
      <c r="D705" s="68" t="str">
        <f t="shared" si="20"/>
        <v/>
      </c>
    </row>
    <row r="706" spans="3:4" x14ac:dyDescent="0.4">
      <c r="C706" s="70" t="str">
        <f t="shared" si="21"/>
        <v/>
      </c>
      <c r="D706" s="68" t="str">
        <f t="shared" ref="D706:D769" si="22">IF(AND(ISNUMBER(A706),ISNUMBER(B706)),(C706-平均差)^2,"")</f>
        <v/>
      </c>
    </row>
    <row r="707" spans="3:4" x14ac:dyDescent="0.4">
      <c r="C707" s="70" t="str">
        <f t="shared" ref="C707:C770" si="23">IF(AND(ISNUMBER(A707),ISNUMBER(B707)),A707-B707,"")</f>
        <v/>
      </c>
      <c r="D707" s="68" t="str">
        <f t="shared" si="22"/>
        <v/>
      </c>
    </row>
    <row r="708" spans="3:4" x14ac:dyDescent="0.4">
      <c r="C708" s="70" t="str">
        <f t="shared" si="23"/>
        <v/>
      </c>
      <c r="D708" s="68" t="str">
        <f t="shared" si="22"/>
        <v/>
      </c>
    </row>
    <row r="709" spans="3:4" x14ac:dyDescent="0.4">
      <c r="C709" s="70" t="str">
        <f t="shared" si="23"/>
        <v/>
      </c>
      <c r="D709" s="68" t="str">
        <f t="shared" si="22"/>
        <v/>
      </c>
    </row>
    <row r="710" spans="3:4" x14ac:dyDescent="0.4">
      <c r="C710" s="70" t="str">
        <f t="shared" si="23"/>
        <v/>
      </c>
      <c r="D710" s="68" t="str">
        <f t="shared" si="22"/>
        <v/>
      </c>
    </row>
    <row r="711" spans="3:4" x14ac:dyDescent="0.4">
      <c r="C711" s="70" t="str">
        <f t="shared" si="23"/>
        <v/>
      </c>
      <c r="D711" s="68" t="str">
        <f t="shared" si="22"/>
        <v/>
      </c>
    </row>
    <row r="712" spans="3:4" x14ac:dyDescent="0.4">
      <c r="C712" s="70" t="str">
        <f t="shared" si="23"/>
        <v/>
      </c>
      <c r="D712" s="68" t="str">
        <f t="shared" si="22"/>
        <v/>
      </c>
    </row>
    <row r="713" spans="3:4" x14ac:dyDescent="0.4">
      <c r="C713" s="70" t="str">
        <f t="shared" si="23"/>
        <v/>
      </c>
      <c r="D713" s="68" t="str">
        <f t="shared" si="22"/>
        <v/>
      </c>
    </row>
    <row r="714" spans="3:4" x14ac:dyDescent="0.4">
      <c r="C714" s="70" t="str">
        <f t="shared" si="23"/>
        <v/>
      </c>
      <c r="D714" s="68" t="str">
        <f t="shared" si="22"/>
        <v/>
      </c>
    </row>
    <row r="715" spans="3:4" x14ac:dyDescent="0.4">
      <c r="C715" s="70" t="str">
        <f t="shared" si="23"/>
        <v/>
      </c>
      <c r="D715" s="68" t="str">
        <f t="shared" si="22"/>
        <v/>
      </c>
    </row>
    <row r="716" spans="3:4" x14ac:dyDescent="0.4">
      <c r="C716" s="70" t="str">
        <f t="shared" si="23"/>
        <v/>
      </c>
      <c r="D716" s="68" t="str">
        <f t="shared" si="22"/>
        <v/>
      </c>
    </row>
    <row r="717" spans="3:4" x14ac:dyDescent="0.4">
      <c r="C717" s="70" t="str">
        <f t="shared" si="23"/>
        <v/>
      </c>
      <c r="D717" s="68" t="str">
        <f t="shared" si="22"/>
        <v/>
      </c>
    </row>
    <row r="718" spans="3:4" x14ac:dyDescent="0.4">
      <c r="C718" s="70" t="str">
        <f t="shared" si="23"/>
        <v/>
      </c>
      <c r="D718" s="68" t="str">
        <f t="shared" si="22"/>
        <v/>
      </c>
    </row>
    <row r="719" spans="3:4" x14ac:dyDescent="0.4">
      <c r="C719" s="70" t="str">
        <f t="shared" si="23"/>
        <v/>
      </c>
      <c r="D719" s="68" t="str">
        <f t="shared" si="22"/>
        <v/>
      </c>
    </row>
    <row r="720" spans="3:4" x14ac:dyDescent="0.4">
      <c r="C720" s="70" t="str">
        <f t="shared" si="23"/>
        <v/>
      </c>
      <c r="D720" s="68" t="str">
        <f t="shared" si="22"/>
        <v/>
      </c>
    </row>
    <row r="721" spans="3:4" x14ac:dyDescent="0.4">
      <c r="C721" s="70" t="str">
        <f t="shared" si="23"/>
        <v/>
      </c>
      <c r="D721" s="68" t="str">
        <f t="shared" si="22"/>
        <v/>
      </c>
    </row>
    <row r="722" spans="3:4" x14ac:dyDescent="0.4">
      <c r="C722" s="70" t="str">
        <f t="shared" si="23"/>
        <v/>
      </c>
      <c r="D722" s="68" t="str">
        <f t="shared" si="22"/>
        <v/>
      </c>
    </row>
    <row r="723" spans="3:4" x14ac:dyDescent="0.4">
      <c r="C723" s="70" t="str">
        <f t="shared" si="23"/>
        <v/>
      </c>
      <c r="D723" s="68" t="str">
        <f t="shared" si="22"/>
        <v/>
      </c>
    </row>
    <row r="724" spans="3:4" x14ac:dyDescent="0.4">
      <c r="C724" s="70" t="str">
        <f t="shared" si="23"/>
        <v/>
      </c>
      <c r="D724" s="68" t="str">
        <f t="shared" si="22"/>
        <v/>
      </c>
    </row>
    <row r="725" spans="3:4" x14ac:dyDescent="0.4">
      <c r="C725" s="70" t="str">
        <f t="shared" si="23"/>
        <v/>
      </c>
      <c r="D725" s="68" t="str">
        <f t="shared" si="22"/>
        <v/>
      </c>
    </row>
    <row r="726" spans="3:4" x14ac:dyDescent="0.4">
      <c r="C726" s="70" t="str">
        <f t="shared" si="23"/>
        <v/>
      </c>
      <c r="D726" s="68" t="str">
        <f t="shared" si="22"/>
        <v/>
      </c>
    </row>
    <row r="727" spans="3:4" x14ac:dyDescent="0.4">
      <c r="C727" s="70" t="str">
        <f t="shared" si="23"/>
        <v/>
      </c>
      <c r="D727" s="68" t="str">
        <f t="shared" si="22"/>
        <v/>
      </c>
    </row>
    <row r="728" spans="3:4" x14ac:dyDescent="0.4">
      <c r="C728" s="70" t="str">
        <f t="shared" si="23"/>
        <v/>
      </c>
      <c r="D728" s="68" t="str">
        <f t="shared" si="22"/>
        <v/>
      </c>
    </row>
    <row r="729" spans="3:4" x14ac:dyDescent="0.4">
      <c r="C729" s="70" t="str">
        <f t="shared" si="23"/>
        <v/>
      </c>
      <c r="D729" s="68" t="str">
        <f t="shared" si="22"/>
        <v/>
      </c>
    </row>
    <row r="730" spans="3:4" x14ac:dyDescent="0.4">
      <c r="C730" s="70" t="str">
        <f t="shared" si="23"/>
        <v/>
      </c>
      <c r="D730" s="68" t="str">
        <f t="shared" si="22"/>
        <v/>
      </c>
    </row>
    <row r="731" spans="3:4" x14ac:dyDescent="0.4">
      <c r="C731" s="70" t="str">
        <f t="shared" si="23"/>
        <v/>
      </c>
      <c r="D731" s="68" t="str">
        <f t="shared" si="22"/>
        <v/>
      </c>
    </row>
    <row r="732" spans="3:4" x14ac:dyDescent="0.4">
      <c r="C732" s="70" t="str">
        <f t="shared" si="23"/>
        <v/>
      </c>
      <c r="D732" s="68" t="str">
        <f t="shared" si="22"/>
        <v/>
      </c>
    </row>
    <row r="733" spans="3:4" x14ac:dyDescent="0.4">
      <c r="C733" s="70" t="str">
        <f t="shared" si="23"/>
        <v/>
      </c>
      <c r="D733" s="68" t="str">
        <f t="shared" si="22"/>
        <v/>
      </c>
    </row>
    <row r="734" spans="3:4" x14ac:dyDescent="0.4">
      <c r="C734" s="70" t="str">
        <f t="shared" si="23"/>
        <v/>
      </c>
      <c r="D734" s="68" t="str">
        <f t="shared" si="22"/>
        <v/>
      </c>
    </row>
    <row r="735" spans="3:4" x14ac:dyDescent="0.4">
      <c r="C735" s="70" t="str">
        <f t="shared" si="23"/>
        <v/>
      </c>
      <c r="D735" s="68" t="str">
        <f t="shared" si="22"/>
        <v/>
      </c>
    </row>
    <row r="736" spans="3:4" x14ac:dyDescent="0.4">
      <c r="C736" s="70" t="str">
        <f t="shared" si="23"/>
        <v/>
      </c>
      <c r="D736" s="68" t="str">
        <f t="shared" si="22"/>
        <v/>
      </c>
    </row>
    <row r="737" spans="3:4" x14ac:dyDescent="0.4">
      <c r="C737" s="70" t="str">
        <f t="shared" si="23"/>
        <v/>
      </c>
      <c r="D737" s="68" t="str">
        <f t="shared" si="22"/>
        <v/>
      </c>
    </row>
    <row r="738" spans="3:4" x14ac:dyDescent="0.4">
      <c r="C738" s="70" t="str">
        <f t="shared" si="23"/>
        <v/>
      </c>
      <c r="D738" s="68" t="str">
        <f t="shared" si="22"/>
        <v/>
      </c>
    </row>
    <row r="739" spans="3:4" x14ac:dyDescent="0.4">
      <c r="C739" s="70" t="str">
        <f t="shared" si="23"/>
        <v/>
      </c>
      <c r="D739" s="68" t="str">
        <f t="shared" si="22"/>
        <v/>
      </c>
    </row>
    <row r="740" spans="3:4" x14ac:dyDescent="0.4">
      <c r="C740" s="70" t="str">
        <f t="shared" si="23"/>
        <v/>
      </c>
      <c r="D740" s="68" t="str">
        <f t="shared" si="22"/>
        <v/>
      </c>
    </row>
    <row r="741" spans="3:4" x14ac:dyDescent="0.4">
      <c r="C741" s="70" t="str">
        <f t="shared" si="23"/>
        <v/>
      </c>
      <c r="D741" s="68" t="str">
        <f t="shared" si="22"/>
        <v/>
      </c>
    </row>
    <row r="742" spans="3:4" x14ac:dyDescent="0.4">
      <c r="C742" s="70" t="str">
        <f t="shared" si="23"/>
        <v/>
      </c>
      <c r="D742" s="68" t="str">
        <f t="shared" si="22"/>
        <v/>
      </c>
    </row>
    <row r="743" spans="3:4" x14ac:dyDescent="0.4">
      <c r="C743" s="70" t="str">
        <f t="shared" si="23"/>
        <v/>
      </c>
      <c r="D743" s="68" t="str">
        <f t="shared" si="22"/>
        <v/>
      </c>
    </row>
    <row r="744" spans="3:4" x14ac:dyDescent="0.4">
      <c r="C744" s="70" t="str">
        <f t="shared" si="23"/>
        <v/>
      </c>
      <c r="D744" s="68" t="str">
        <f t="shared" si="22"/>
        <v/>
      </c>
    </row>
    <row r="745" spans="3:4" x14ac:dyDescent="0.4">
      <c r="C745" s="70" t="str">
        <f t="shared" si="23"/>
        <v/>
      </c>
      <c r="D745" s="68" t="str">
        <f t="shared" si="22"/>
        <v/>
      </c>
    </row>
    <row r="746" spans="3:4" x14ac:dyDescent="0.4">
      <c r="C746" s="70" t="str">
        <f t="shared" si="23"/>
        <v/>
      </c>
      <c r="D746" s="68" t="str">
        <f t="shared" si="22"/>
        <v/>
      </c>
    </row>
    <row r="747" spans="3:4" x14ac:dyDescent="0.4">
      <c r="C747" s="70" t="str">
        <f t="shared" si="23"/>
        <v/>
      </c>
      <c r="D747" s="68" t="str">
        <f t="shared" si="22"/>
        <v/>
      </c>
    </row>
    <row r="748" spans="3:4" x14ac:dyDescent="0.4">
      <c r="C748" s="70" t="str">
        <f t="shared" si="23"/>
        <v/>
      </c>
      <c r="D748" s="68" t="str">
        <f t="shared" si="22"/>
        <v/>
      </c>
    </row>
    <row r="749" spans="3:4" x14ac:dyDescent="0.4">
      <c r="C749" s="70" t="str">
        <f t="shared" si="23"/>
        <v/>
      </c>
      <c r="D749" s="68" t="str">
        <f t="shared" si="22"/>
        <v/>
      </c>
    </row>
    <row r="750" spans="3:4" x14ac:dyDescent="0.4">
      <c r="C750" s="70" t="str">
        <f t="shared" si="23"/>
        <v/>
      </c>
      <c r="D750" s="68" t="str">
        <f t="shared" si="22"/>
        <v/>
      </c>
    </row>
    <row r="751" spans="3:4" x14ac:dyDescent="0.4">
      <c r="C751" s="70" t="str">
        <f t="shared" si="23"/>
        <v/>
      </c>
      <c r="D751" s="68" t="str">
        <f t="shared" si="22"/>
        <v/>
      </c>
    </row>
    <row r="752" spans="3:4" x14ac:dyDescent="0.4">
      <c r="C752" s="70" t="str">
        <f t="shared" si="23"/>
        <v/>
      </c>
      <c r="D752" s="68" t="str">
        <f t="shared" si="22"/>
        <v/>
      </c>
    </row>
    <row r="753" spans="3:4" x14ac:dyDescent="0.4">
      <c r="C753" s="70" t="str">
        <f t="shared" si="23"/>
        <v/>
      </c>
      <c r="D753" s="68" t="str">
        <f t="shared" si="22"/>
        <v/>
      </c>
    </row>
    <row r="754" spans="3:4" x14ac:dyDescent="0.4">
      <c r="C754" s="70" t="str">
        <f t="shared" si="23"/>
        <v/>
      </c>
      <c r="D754" s="68" t="str">
        <f t="shared" si="22"/>
        <v/>
      </c>
    </row>
    <row r="755" spans="3:4" x14ac:dyDescent="0.4">
      <c r="C755" s="70" t="str">
        <f t="shared" si="23"/>
        <v/>
      </c>
      <c r="D755" s="68" t="str">
        <f t="shared" si="22"/>
        <v/>
      </c>
    </row>
    <row r="756" spans="3:4" x14ac:dyDescent="0.4">
      <c r="C756" s="70" t="str">
        <f t="shared" si="23"/>
        <v/>
      </c>
      <c r="D756" s="68" t="str">
        <f t="shared" si="22"/>
        <v/>
      </c>
    </row>
    <row r="757" spans="3:4" x14ac:dyDescent="0.4">
      <c r="C757" s="70" t="str">
        <f t="shared" si="23"/>
        <v/>
      </c>
      <c r="D757" s="68" t="str">
        <f t="shared" si="22"/>
        <v/>
      </c>
    </row>
    <row r="758" spans="3:4" x14ac:dyDescent="0.4">
      <c r="C758" s="70" t="str">
        <f t="shared" si="23"/>
        <v/>
      </c>
      <c r="D758" s="68" t="str">
        <f t="shared" si="22"/>
        <v/>
      </c>
    </row>
    <row r="759" spans="3:4" x14ac:dyDescent="0.4">
      <c r="C759" s="70" t="str">
        <f t="shared" si="23"/>
        <v/>
      </c>
      <c r="D759" s="68" t="str">
        <f t="shared" si="22"/>
        <v/>
      </c>
    </row>
    <row r="760" spans="3:4" x14ac:dyDescent="0.4">
      <c r="C760" s="70" t="str">
        <f t="shared" si="23"/>
        <v/>
      </c>
      <c r="D760" s="68" t="str">
        <f t="shared" si="22"/>
        <v/>
      </c>
    </row>
    <row r="761" spans="3:4" x14ac:dyDescent="0.4">
      <c r="C761" s="70" t="str">
        <f t="shared" si="23"/>
        <v/>
      </c>
      <c r="D761" s="68" t="str">
        <f t="shared" si="22"/>
        <v/>
      </c>
    </row>
    <row r="762" spans="3:4" x14ac:dyDescent="0.4">
      <c r="C762" s="70" t="str">
        <f t="shared" si="23"/>
        <v/>
      </c>
      <c r="D762" s="68" t="str">
        <f t="shared" si="22"/>
        <v/>
      </c>
    </row>
    <row r="763" spans="3:4" x14ac:dyDescent="0.4">
      <c r="C763" s="70" t="str">
        <f t="shared" si="23"/>
        <v/>
      </c>
      <c r="D763" s="68" t="str">
        <f t="shared" si="22"/>
        <v/>
      </c>
    </row>
    <row r="764" spans="3:4" x14ac:dyDescent="0.4">
      <c r="C764" s="70" t="str">
        <f t="shared" si="23"/>
        <v/>
      </c>
      <c r="D764" s="68" t="str">
        <f t="shared" si="22"/>
        <v/>
      </c>
    </row>
    <row r="765" spans="3:4" x14ac:dyDescent="0.4">
      <c r="C765" s="70" t="str">
        <f t="shared" si="23"/>
        <v/>
      </c>
      <c r="D765" s="68" t="str">
        <f t="shared" si="22"/>
        <v/>
      </c>
    </row>
    <row r="766" spans="3:4" x14ac:dyDescent="0.4">
      <c r="C766" s="70" t="str">
        <f t="shared" si="23"/>
        <v/>
      </c>
      <c r="D766" s="68" t="str">
        <f t="shared" si="22"/>
        <v/>
      </c>
    </row>
    <row r="767" spans="3:4" x14ac:dyDescent="0.4">
      <c r="C767" s="70" t="str">
        <f t="shared" si="23"/>
        <v/>
      </c>
      <c r="D767" s="68" t="str">
        <f t="shared" si="22"/>
        <v/>
      </c>
    </row>
    <row r="768" spans="3:4" x14ac:dyDescent="0.4">
      <c r="C768" s="70" t="str">
        <f t="shared" si="23"/>
        <v/>
      </c>
      <c r="D768" s="68" t="str">
        <f t="shared" si="22"/>
        <v/>
      </c>
    </row>
    <row r="769" spans="3:4" x14ac:dyDescent="0.4">
      <c r="C769" s="70" t="str">
        <f t="shared" si="23"/>
        <v/>
      </c>
      <c r="D769" s="68" t="str">
        <f t="shared" si="22"/>
        <v/>
      </c>
    </row>
    <row r="770" spans="3:4" x14ac:dyDescent="0.4">
      <c r="C770" s="70" t="str">
        <f t="shared" si="23"/>
        <v/>
      </c>
      <c r="D770" s="68" t="str">
        <f t="shared" ref="D770:D833" si="24">IF(AND(ISNUMBER(A770),ISNUMBER(B770)),(C770-平均差)^2,"")</f>
        <v/>
      </c>
    </row>
    <row r="771" spans="3:4" x14ac:dyDescent="0.4">
      <c r="C771" s="70" t="str">
        <f t="shared" ref="C771:C834" si="25">IF(AND(ISNUMBER(A771),ISNUMBER(B771)),A771-B771,"")</f>
        <v/>
      </c>
      <c r="D771" s="68" t="str">
        <f t="shared" si="24"/>
        <v/>
      </c>
    </row>
    <row r="772" spans="3:4" x14ac:dyDescent="0.4">
      <c r="C772" s="70" t="str">
        <f t="shared" si="25"/>
        <v/>
      </c>
      <c r="D772" s="68" t="str">
        <f t="shared" si="24"/>
        <v/>
      </c>
    </row>
    <row r="773" spans="3:4" x14ac:dyDescent="0.4">
      <c r="C773" s="70" t="str">
        <f t="shared" si="25"/>
        <v/>
      </c>
      <c r="D773" s="68" t="str">
        <f t="shared" si="24"/>
        <v/>
      </c>
    </row>
    <row r="774" spans="3:4" x14ac:dyDescent="0.4">
      <c r="C774" s="70" t="str">
        <f t="shared" si="25"/>
        <v/>
      </c>
      <c r="D774" s="68" t="str">
        <f t="shared" si="24"/>
        <v/>
      </c>
    </row>
    <row r="775" spans="3:4" x14ac:dyDescent="0.4">
      <c r="C775" s="70" t="str">
        <f t="shared" si="25"/>
        <v/>
      </c>
      <c r="D775" s="68" t="str">
        <f t="shared" si="24"/>
        <v/>
      </c>
    </row>
    <row r="776" spans="3:4" x14ac:dyDescent="0.4">
      <c r="C776" s="70" t="str">
        <f t="shared" si="25"/>
        <v/>
      </c>
      <c r="D776" s="68" t="str">
        <f t="shared" si="24"/>
        <v/>
      </c>
    </row>
    <row r="777" spans="3:4" x14ac:dyDescent="0.4">
      <c r="C777" s="70" t="str">
        <f t="shared" si="25"/>
        <v/>
      </c>
      <c r="D777" s="68" t="str">
        <f t="shared" si="24"/>
        <v/>
      </c>
    </row>
    <row r="778" spans="3:4" x14ac:dyDescent="0.4">
      <c r="C778" s="70" t="str">
        <f t="shared" si="25"/>
        <v/>
      </c>
      <c r="D778" s="68" t="str">
        <f t="shared" si="24"/>
        <v/>
      </c>
    </row>
    <row r="779" spans="3:4" x14ac:dyDescent="0.4">
      <c r="C779" s="70" t="str">
        <f t="shared" si="25"/>
        <v/>
      </c>
      <c r="D779" s="68" t="str">
        <f t="shared" si="24"/>
        <v/>
      </c>
    </row>
    <row r="780" spans="3:4" x14ac:dyDescent="0.4">
      <c r="C780" s="70" t="str">
        <f t="shared" si="25"/>
        <v/>
      </c>
      <c r="D780" s="68" t="str">
        <f t="shared" si="24"/>
        <v/>
      </c>
    </row>
    <row r="781" spans="3:4" x14ac:dyDescent="0.4">
      <c r="C781" s="70" t="str">
        <f t="shared" si="25"/>
        <v/>
      </c>
      <c r="D781" s="68" t="str">
        <f t="shared" si="24"/>
        <v/>
      </c>
    </row>
    <row r="782" spans="3:4" x14ac:dyDescent="0.4">
      <c r="C782" s="70" t="str">
        <f t="shared" si="25"/>
        <v/>
      </c>
      <c r="D782" s="68" t="str">
        <f t="shared" si="24"/>
        <v/>
      </c>
    </row>
    <row r="783" spans="3:4" x14ac:dyDescent="0.4">
      <c r="C783" s="70" t="str">
        <f t="shared" si="25"/>
        <v/>
      </c>
      <c r="D783" s="68" t="str">
        <f t="shared" si="24"/>
        <v/>
      </c>
    </row>
    <row r="784" spans="3:4" x14ac:dyDescent="0.4">
      <c r="C784" s="70" t="str">
        <f t="shared" si="25"/>
        <v/>
      </c>
      <c r="D784" s="68" t="str">
        <f t="shared" si="24"/>
        <v/>
      </c>
    </row>
    <row r="785" spans="3:4" x14ac:dyDescent="0.4">
      <c r="C785" s="70" t="str">
        <f t="shared" si="25"/>
        <v/>
      </c>
      <c r="D785" s="68" t="str">
        <f t="shared" si="24"/>
        <v/>
      </c>
    </row>
    <row r="786" spans="3:4" x14ac:dyDescent="0.4">
      <c r="C786" s="70" t="str">
        <f t="shared" si="25"/>
        <v/>
      </c>
      <c r="D786" s="68" t="str">
        <f t="shared" si="24"/>
        <v/>
      </c>
    </row>
    <row r="787" spans="3:4" x14ac:dyDescent="0.4">
      <c r="C787" s="70" t="str">
        <f t="shared" si="25"/>
        <v/>
      </c>
      <c r="D787" s="68" t="str">
        <f t="shared" si="24"/>
        <v/>
      </c>
    </row>
    <row r="788" spans="3:4" x14ac:dyDescent="0.4">
      <c r="C788" s="70" t="str">
        <f t="shared" si="25"/>
        <v/>
      </c>
      <c r="D788" s="68" t="str">
        <f t="shared" si="24"/>
        <v/>
      </c>
    </row>
    <row r="789" spans="3:4" x14ac:dyDescent="0.4">
      <c r="C789" s="70" t="str">
        <f t="shared" si="25"/>
        <v/>
      </c>
      <c r="D789" s="68" t="str">
        <f t="shared" si="24"/>
        <v/>
      </c>
    </row>
    <row r="790" spans="3:4" x14ac:dyDescent="0.4">
      <c r="C790" s="70" t="str">
        <f t="shared" si="25"/>
        <v/>
      </c>
      <c r="D790" s="68" t="str">
        <f t="shared" si="24"/>
        <v/>
      </c>
    </row>
    <row r="791" spans="3:4" x14ac:dyDescent="0.4">
      <c r="C791" s="70" t="str">
        <f t="shared" si="25"/>
        <v/>
      </c>
      <c r="D791" s="68" t="str">
        <f t="shared" si="24"/>
        <v/>
      </c>
    </row>
    <row r="792" spans="3:4" x14ac:dyDescent="0.4">
      <c r="C792" s="70" t="str">
        <f t="shared" si="25"/>
        <v/>
      </c>
      <c r="D792" s="68" t="str">
        <f t="shared" si="24"/>
        <v/>
      </c>
    </row>
    <row r="793" spans="3:4" x14ac:dyDescent="0.4">
      <c r="C793" s="70" t="str">
        <f t="shared" si="25"/>
        <v/>
      </c>
      <c r="D793" s="68" t="str">
        <f t="shared" si="24"/>
        <v/>
      </c>
    </row>
    <row r="794" spans="3:4" x14ac:dyDescent="0.4">
      <c r="C794" s="70" t="str">
        <f t="shared" si="25"/>
        <v/>
      </c>
      <c r="D794" s="68" t="str">
        <f t="shared" si="24"/>
        <v/>
      </c>
    </row>
    <row r="795" spans="3:4" x14ac:dyDescent="0.4">
      <c r="C795" s="70" t="str">
        <f t="shared" si="25"/>
        <v/>
      </c>
      <c r="D795" s="68" t="str">
        <f t="shared" si="24"/>
        <v/>
      </c>
    </row>
    <row r="796" spans="3:4" x14ac:dyDescent="0.4">
      <c r="C796" s="70" t="str">
        <f t="shared" si="25"/>
        <v/>
      </c>
      <c r="D796" s="68" t="str">
        <f t="shared" si="24"/>
        <v/>
      </c>
    </row>
    <row r="797" spans="3:4" x14ac:dyDescent="0.4">
      <c r="C797" s="70" t="str">
        <f t="shared" si="25"/>
        <v/>
      </c>
      <c r="D797" s="68" t="str">
        <f t="shared" si="24"/>
        <v/>
      </c>
    </row>
    <row r="798" spans="3:4" x14ac:dyDescent="0.4">
      <c r="C798" s="70" t="str">
        <f t="shared" si="25"/>
        <v/>
      </c>
      <c r="D798" s="68" t="str">
        <f t="shared" si="24"/>
        <v/>
      </c>
    </row>
    <row r="799" spans="3:4" x14ac:dyDescent="0.4">
      <c r="C799" s="70" t="str">
        <f t="shared" si="25"/>
        <v/>
      </c>
      <c r="D799" s="68" t="str">
        <f t="shared" si="24"/>
        <v/>
      </c>
    </row>
    <row r="800" spans="3:4" x14ac:dyDescent="0.4">
      <c r="C800" s="70" t="str">
        <f t="shared" si="25"/>
        <v/>
      </c>
      <c r="D800" s="68" t="str">
        <f t="shared" si="24"/>
        <v/>
      </c>
    </row>
    <row r="801" spans="3:4" x14ac:dyDescent="0.4">
      <c r="C801" s="70" t="str">
        <f t="shared" si="25"/>
        <v/>
      </c>
      <c r="D801" s="68" t="str">
        <f t="shared" si="24"/>
        <v/>
      </c>
    </row>
    <row r="802" spans="3:4" x14ac:dyDescent="0.4">
      <c r="C802" s="70" t="str">
        <f t="shared" si="25"/>
        <v/>
      </c>
      <c r="D802" s="68" t="str">
        <f t="shared" si="24"/>
        <v/>
      </c>
    </row>
    <row r="803" spans="3:4" x14ac:dyDescent="0.4">
      <c r="C803" s="70" t="str">
        <f t="shared" si="25"/>
        <v/>
      </c>
      <c r="D803" s="68" t="str">
        <f t="shared" si="24"/>
        <v/>
      </c>
    </row>
    <row r="804" spans="3:4" x14ac:dyDescent="0.4">
      <c r="C804" s="70" t="str">
        <f t="shared" si="25"/>
        <v/>
      </c>
      <c r="D804" s="68" t="str">
        <f t="shared" si="24"/>
        <v/>
      </c>
    </row>
    <row r="805" spans="3:4" x14ac:dyDescent="0.4">
      <c r="C805" s="70" t="str">
        <f t="shared" si="25"/>
        <v/>
      </c>
      <c r="D805" s="68" t="str">
        <f t="shared" si="24"/>
        <v/>
      </c>
    </row>
    <row r="806" spans="3:4" x14ac:dyDescent="0.4">
      <c r="C806" s="70" t="str">
        <f t="shared" si="25"/>
        <v/>
      </c>
      <c r="D806" s="68" t="str">
        <f t="shared" si="24"/>
        <v/>
      </c>
    </row>
    <row r="807" spans="3:4" x14ac:dyDescent="0.4">
      <c r="C807" s="70" t="str">
        <f t="shared" si="25"/>
        <v/>
      </c>
      <c r="D807" s="68" t="str">
        <f t="shared" si="24"/>
        <v/>
      </c>
    </row>
    <row r="808" spans="3:4" x14ac:dyDescent="0.4">
      <c r="C808" s="70" t="str">
        <f t="shared" si="25"/>
        <v/>
      </c>
      <c r="D808" s="68" t="str">
        <f t="shared" si="24"/>
        <v/>
      </c>
    </row>
    <row r="809" spans="3:4" x14ac:dyDescent="0.4">
      <c r="C809" s="70" t="str">
        <f t="shared" si="25"/>
        <v/>
      </c>
      <c r="D809" s="68" t="str">
        <f t="shared" si="24"/>
        <v/>
      </c>
    </row>
    <row r="810" spans="3:4" x14ac:dyDescent="0.4">
      <c r="C810" s="70" t="str">
        <f t="shared" si="25"/>
        <v/>
      </c>
      <c r="D810" s="68" t="str">
        <f t="shared" si="24"/>
        <v/>
      </c>
    </row>
    <row r="811" spans="3:4" x14ac:dyDescent="0.4">
      <c r="C811" s="70" t="str">
        <f t="shared" si="25"/>
        <v/>
      </c>
      <c r="D811" s="68" t="str">
        <f t="shared" si="24"/>
        <v/>
      </c>
    </row>
    <row r="812" spans="3:4" x14ac:dyDescent="0.4">
      <c r="C812" s="70" t="str">
        <f t="shared" si="25"/>
        <v/>
      </c>
      <c r="D812" s="68" t="str">
        <f t="shared" si="24"/>
        <v/>
      </c>
    </row>
    <row r="813" spans="3:4" x14ac:dyDescent="0.4">
      <c r="C813" s="70" t="str">
        <f t="shared" si="25"/>
        <v/>
      </c>
      <c r="D813" s="68" t="str">
        <f t="shared" si="24"/>
        <v/>
      </c>
    </row>
    <row r="814" spans="3:4" x14ac:dyDescent="0.4">
      <c r="C814" s="70" t="str">
        <f t="shared" si="25"/>
        <v/>
      </c>
      <c r="D814" s="68" t="str">
        <f t="shared" si="24"/>
        <v/>
      </c>
    </row>
    <row r="815" spans="3:4" x14ac:dyDescent="0.4">
      <c r="C815" s="70" t="str">
        <f t="shared" si="25"/>
        <v/>
      </c>
      <c r="D815" s="68" t="str">
        <f t="shared" si="24"/>
        <v/>
      </c>
    </row>
    <row r="816" spans="3:4" x14ac:dyDescent="0.4">
      <c r="C816" s="70" t="str">
        <f t="shared" si="25"/>
        <v/>
      </c>
      <c r="D816" s="68" t="str">
        <f t="shared" si="24"/>
        <v/>
      </c>
    </row>
    <row r="817" spans="3:4" x14ac:dyDescent="0.4">
      <c r="C817" s="70" t="str">
        <f t="shared" si="25"/>
        <v/>
      </c>
      <c r="D817" s="68" t="str">
        <f t="shared" si="24"/>
        <v/>
      </c>
    </row>
    <row r="818" spans="3:4" x14ac:dyDescent="0.4">
      <c r="C818" s="70" t="str">
        <f t="shared" si="25"/>
        <v/>
      </c>
      <c r="D818" s="68" t="str">
        <f t="shared" si="24"/>
        <v/>
      </c>
    </row>
    <row r="819" spans="3:4" x14ac:dyDescent="0.4">
      <c r="C819" s="70" t="str">
        <f t="shared" si="25"/>
        <v/>
      </c>
      <c r="D819" s="68" t="str">
        <f t="shared" si="24"/>
        <v/>
      </c>
    </row>
    <row r="820" spans="3:4" x14ac:dyDescent="0.4">
      <c r="C820" s="70" t="str">
        <f t="shared" si="25"/>
        <v/>
      </c>
      <c r="D820" s="68" t="str">
        <f t="shared" si="24"/>
        <v/>
      </c>
    </row>
    <row r="821" spans="3:4" x14ac:dyDescent="0.4">
      <c r="C821" s="70" t="str">
        <f t="shared" si="25"/>
        <v/>
      </c>
      <c r="D821" s="68" t="str">
        <f t="shared" si="24"/>
        <v/>
      </c>
    </row>
    <row r="822" spans="3:4" x14ac:dyDescent="0.4">
      <c r="C822" s="70" t="str">
        <f t="shared" si="25"/>
        <v/>
      </c>
      <c r="D822" s="68" t="str">
        <f t="shared" si="24"/>
        <v/>
      </c>
    </row>
    <row r="823" spans="3:4" x14ac:dyDescent="0.4">
      <c r="C823" s="70" t="str">
        <f t="shared" si="25"/>
        <v/>
      </c>
      <c r="D823" s="68" t="str">
        <f t="shared" si="24"/>
        <v/>
      </c>
    </row>
    <row r="824" spans="3:4" x14ac:dyDescent="0.4">
      <c r="C824" s="70" t="str">
        <f t="shared" si="25"/>
        <v/>
      </c>
      <c r="D824" s="68" t="str">
        <f t="shared" si="24"/>
        <v/>
      </c>
    </row>
    <row r="825" spans="3:4" x14ac:dyDescent="0.4">
      <c r="C825" s="70" t="str">
        <f t="shared" si="25"/>
        <v/>
      </c>
      <c r="D825" s="68" t="str">
        <f t="shared" si="24"/>
        <v/>
      </c>
    </row>
    <row r="826" spans="3:4" x14ac:dyDescent="0.4">
      <c r="C826" s="70" t="str">
        <f t="shared" si="25"/>
        <v/>
      </c>
      <c r="D826" s="68" t="str">
        <f t="shared" si="24"/>
        <v/>
      </c>
    </row>
    <row r="827" spans="3:4" x14ac:dyDescent="0.4">
      <c r="C827" s="70" t="str">
        <f t="shared" si="25"/>
        <v/>
      </c>
      <c r="D827" s="68" t="str">
        <f t="shared" si="24"/>
        <v/>
      </c>
    </row>
    <row r="828" spans="3:4" x14ac:dyDescent="0.4">
      <c r="C828" s="70" t="str">
        <f t="shared" si="25"/>
        <v/>
      </c>
      <c r="D828" s="68" t="str">
        <f t="shared" si="24"/>
        <v/>
      </c>
    </row>
    <row r="829" spans="3:4" x14ac:dyDescent="0.4">
      <c r="C829" s="70" t="str">
        <f t="shared" si="25"/>
        <v/>
      </c>
      <c r="D829" s="68" t="str">
        <f t="shared" si="24"/>
        <v/>
      </c>
    </row>
    <row r="830" spans="3:4" x14ac:dyDescent="0.4">
      <c r="C830" s="70" t="str">
        <f t="shared" si="25"/>
        <v/>
      </c>
      <c r="D830" s="68" t="str">
        <f t="shared" si="24"/>
        <v/>
      </c>
    </row>
    <row r="831" spans="3:4" x14ac:dyDescent="0.4">
      <c r="C831" s="70" t="str">
        <f t="shared" si="25"/>
        <v/>
      </c>
      <c r="D831" s="68" t="str">
        <f t="shared" si="24"/>
        <v/>
      </c>
    </row>
    <row r="832" spans="3:4" x14ac:dyDescent="0.4">
      <c r="C832" s="70" t="str">
        <f t="shared" si="25"/>
        <v/>
      </c>
      <c r="D832" s="68" t="str">
        <f t="shared" si="24"/>
        <v/>
      </c>
    </row>
    <row r="833" spans="3:4" x14ac:dyDescent="0.4">
      <c r="C833" s="70" t="str">
        <f t="shared" si="25"/>
        <v/>
      </c>
      <c r="D833" s="68" t="str">
        <f t="shared" si="24"/>
        <v/>
      </c>
    </row>
    <row r="834" spans="3:4" x14ac:dyDescent="0.4">
      <c r="C834" s="70" t="str">
        <f t="shared" si="25"/>
        <v/>
      </c>
      <c r="D834" s="68" t="str">
        <f t="shared" ref="D834:D897" si="26">IF(AND(ISNUMBER(A834),ISNUMBER(B834)),(C834-平均差)^2,"")</f>
        <v/>
      </c>
    </row>
    <row r="835" spans="3:4" x14ac:dyDescent="0.4">
      <c r="C835" s="70" t="str">
        <f t="shared" ref="C835:C898" si="27">IF(AND(ISNUMBER(A835),ISNUMBER(B835)),A835-B835,"")</f>
        <v/>
      </c>
      <c r="D835" s="68" t="str">
        <f t="shared" si="26"/>
        <v/>
      </c>
    </row>
    <row r="836" spans="3:4" x14ac:dyDescent="0.4">
      <c r="C836" s="70" t="str">
        <f t="shared" si="27"/>
        <v/>
      </c>
      <c r="D836" s="68" t="str">
        <f t="shared" si="26"/>
        <v/>
      </c>
    </row>
    <row r="837" spans="3:4" x14ac:dyDescent="0.4">
      <c r="C837" s="70" t="str">
        <f t="shared" si="27"/>
        <v/>
      </c>
      <c r="D837" s="68" t="str">
        <f t="shared" si="26"/>
        <v/>
      </c>
    </row>
    <row r="838" spans="3:4" x14ac:dyDescent="0.4">
      <c r="C838" s="70" t="str">
        <f t="shared" si="27"/>
        <v/>
      </c>
      <c r="D838" s="68" t="str">
        <f t="shared" si="26"/>
        <v/>
      </c>
    </row>
    <row r="839" spans="3:4" x14ac:dyDescent="0.4">
      <c r="C839" s="70" t="str">
        <f t="shared" si="27"/>
        <v/>
      </c>
      <c r="D839" s="68" t="str">
        <f t="shared" si="26"/>
        <v/>
      </c>
    </row>
    <row r="840" spans="3:4" x14ac:dyDescent="0.4">
      <c r="C840" s="70" t="str">
        <f t="shared" si="27"/>
        <v/>
      </c>
      <c r="D840" s="68" t="str">
        <f t="shared" si="26"/>
        <v/>
      </c>
    </row>
    <row r="841" spans="3:4" x14ac:dyDescent="0.4">
      <c r="C841" s="70" t="str">
        <f t="shared" si="27"/>
        <v/>
      </c>
      <c r="D841" s="68" t="str">
        <f t="shared" si="26"/>
        <v/>
      </c>
    </row>
    <row r="842" spans="3:4" x14ac:dyDescent="0.4">
      <c r="C842" s="70" t="str">
        <f t="shared" si="27"/>
        <v/>
      </c>
      <c r="D842" s="68" t="str">
        <f t="shared" si="26"/>
        <v/>
      </c>
    </row>
    <row r="843" spans="3:4" x14ac:dyDescent="0.4">
      <c r="C843" s="70" t="str">
        <f t="shared" si="27"/>
        <v/>
      </c>
      <c r="D843" s="68" t="str">
        <f t="shared" si="26"/>
        <v/>
      </c>
    </row>
    <row r="844" spans="3:4" x14ac:dyDescent="0.4">
      <c r="C844" s="70" t="str">
        <f t="shared" si="27"/>
        <v/>
      </c>
      <c r="D844" s="68" t="str">
        <f t="shared" si="26"/>
        <v/>
      </c>
    </row>
    <row r="845" spans="3:4" x14ac:dyDescent="0.4">
      <c r="C845" s="70" t="str">
        <f t="shared" si="27"/>
        <v/>
      </c>
      <c r="D845" s="68" t="str">
        <f t="shared" si="26"/>
        <v/>
      </c>
    </row>
    <row r="846" spans="3:4" x14ac:dyDescent="0.4">
      <c r="C846" s="70" t="str">
        <f t="shared" si="27"/>
        <v/>
      </c>
      <c r="D846" s="68" t="str">
        <f t="shared" si="26"/>
        <v/>
      </c>
    </row>
    <row r="847" spans="3:4" x14ac:dyDescent="0.4">
      <c r="C847" s="70" t="str">
        <f t="shared" si="27"/>
        <v/>
      </c>
      <c r="D847" s="68" t="str">
        <f t="shared" si="26"/>
        <v/>
      </c>
    </row>
    <row r="848" spans="3:4" x14ac:dyDescent="0.4">
      <c r="C848" s="70" t="str">
        <f t="shared" si="27"/>
        <v/>
      </c>
      <c r="D848" s="68" t="str">
        <f t="shared" si="26"/>
        <v/>
      </c>
    </row>
    <row r="849" spans="3:4" x14ac:dyDescent="0.4">
      <c r="C849" s="70" t="str">
        <f t="shared" si="27"/>
        <v/>
      </c>
      <c r="D849" s="68" t="str">
        <f t="shared" si="26"/>
        <v/>
      </c>
    </row>
    <row r="850" spans="3:4" x14ac:dyDescent="0.4">
      <c r="C850" s="70" t="str">
        <f t="shared" si="27"/>
        <v/>
      </c>
      <c r="D850" s="68" t="str">
        <f t="shared" si="26"/>
        <v/>
      </c>
    </row>
    <row r="851" spans="3:4" x14ac:dyDescent="0.4">
      <c r="C851" s="70" t="str">
        <f t="shared" si="27"/>
        <v/>
      </c>
      <c r="D851" s="68" t="str">
        <f t="shared" si="26"/>
        <v/>
      </c>
    </row>
    <row r="852" spans="3:4" x14ac:dyDescent="0.4">
      <c r="C852" s="70" t="str">
        <f t="shared" si="27"/>
        <v/>
      </c>
      <c r="D852" s="68" t="str">
        <f t="shared" si="26"/>
        <v/>
      </c>
    </row>
    <row r="853" spans="3:4" x14ac:dyDescent="0.4">
      <c r="C853" s="70" t="str">
        <f t="shared" si="27"/>
        <v/>
      </c>
      <c r="D853" s="68" t="str">
        <f t="shared" si="26"/>
        <v/>
      </c>
    </row>
    <row r="854" spans="3:4" x14ac:dyDescent="0.4">
      <c r="C854" s="70" t="str">
        <f t="shared" si="27"/>
        <v/>
      </c>
      <c r="D854" s="68" t="str">
        <f t="shared" si="26"/>
        <v/>
      </c>
    </row>
    <row r="855" spans="3:4" x14ac:dyDescent="0.4">
      <c r="C855" s="70" t="str">
        <f t="shared" si="27"/>
        <v/>
      </c>
      <c r="D855" s="68" t="str">
        <f t="shared" si="26"/>
        <v/>
      </c>
    </row>
    <row r="856" spans="3:4" x14ac:dyDescent="0.4">
      <c r="C856" s="70" t="str">
        <f t="shared" si="27"/>
        <v/>
      </c>
      <c r="D856" s="68" t="str">
        <f t="shared" si="26"/>
        <v/>
      </c>
    </row>
    <row r="857" spans="3:4" x14ac:dyDescent="0.4">
      <c r="C857" s="70" t="str">
        <f t="shared" si="27"/>
        <v/>
      </c>
      <c r="D857" s="68" t="str">
        <f t="shared" si="26"/>
        <v/>
      </c>
    </row>
    <row r="858" spans="3:4" x14ac:dyDescent="0.4">
      <c r="C858" s="70" t="str">
        <f t="shared" si="27"/>
        <v/>
      </c>
      <c r="D858" s="68" t="str">
        <f t="shared" si="26"/>
        <v/>
      </c>
    </row>
    <row r="859" spans="3:4" x14ac:dyDescent="0.4">
      <c r="C859" s="70" t="str">
        <f t="shared" si="27"/>
        <v/>
      </c>
      <c r="D859" s="68" t="str">
        <f t="shared" si="26"/>
        <v/>
      </c>
    </row>
    <row r="860" spans="3:4" x14ac:dyDescent="0.4">
      <c r="C860" s="70" t="str">
        <f t="shared" si="27"/>
        <v/>
      </c>
      <c r="D860" s="68" t="str">
        <f t="shared" si="26"/>
        <v/>
      </c>
    </row>
    <row r="861" spans="3:4" x14ac:dyDescent="0.4">
      <c r="C861" s="70" t="str">
        <f t="shared" si="27"/>
        <v/>
      </c>
      <c r="D861" s="68" t="str">
        <f t="shared" si="26"/>
        <v/>
      </c>
    </row>
    <row r="862" spans="3:4" x14ac:dyDescent="0.4">
      <c r="C862" s="70" t="str">
        <f t="shared" si="27"/>
        <v/>
      </c>
      <c r="D862" s="68" t="str">
        <f t="shared" si="26"/>
        <v/>
      </c>
    </row>
    <row r="863" spans="3:4" x14ac:dyDescent="0.4">
      <c r="C863" s="70" t="str">
        <f t="shared" si="27"/>
        <v/>
      </c>
      <c r="D863" s="68" t="str">
        <f t="shared" si="26"/>
        <v/>
      </c>
    </row>
    <row r="864" spans="3:4" x14ac:dyDescent="0.4">
      <c r="C864" s="70" t="str">
        <f t="shared" si="27"/>
        <v/>
      </c>
      <c r="D864" s="68" t="str">
        <f t="shared" si="26"/>
        <v/>
      </c>
    </row>
    <row r="865" spans="3:4" x14ac:dyDescent="0.4">
      <c r="C865" s="70" t="str">
        <f t="shared" si="27"/>
        <v/>
      </c>
      <c r="D865" s="68" t="str">
        <f t="shared" si="26"/>
        <v/>
      </c>
    </row>
    <row r="866" spans="3:4" x14ac:dyDescent="0.4">
      <c r="C866" s="70" t="str">
        <f t="shared" si="27"/>
        <v/>
      </c>
      <c r="D866" s="68" t="str">
        <f t="shared" si="26"/>
        <v/>
      </c>
    </row>
    <row r="867" spans="3:4" x14ac:dyDescent="0.4">
      <c r="C867" s="70" t="str">
        <f t="shared" si="27"/>
        <v/>
      </c>
      <c r="D867" s="68" t="str">
        <f t="shared" si="26"/>
        <v/>
      </c>
    </row>
    <row r="868" spans="3:4" x14ac:dyDescent="0.4">
      <c r="C868" s="70" t="str">
        <f t="shared" si="27"/>
        <v/>
      </c>
      <c r="D868" s="68" t="str">
        <f t="shared" si="26"/>
        <v/>
      </c>
    </row>
    <row r="869" spans="3:4" x14ac:dyDescent="0.4">
      <c r="C869" s="70" t="str">
        <f t="shared" si="27"/>
        <v/>
      </c>
      <c r="D869" s="68" t="str">
        <f t="shared" si="26"/>
        <v/>
      </c>
    </row>
    <row r="870" spans="3:4" x14ac:dyDescent="0.4">
      <c r="C870" s="70" t="str">
        <f t="shared" si="27"/>
        <v/>
      </c>
      <c r="D870" s="68" t="str">
        <f t="shared" si="26"/>
        <v/>
      </c>
    </row>
    <row r="871" spans="3:4" x14ac:dyDescent="0.4">
      <c r="C871" s="70" t="str">
        <f t="shared" si="27"/>
        <v/>
      </c>
      <c r="D871" s="68" t="str">
        <f t="shared" si="26"/>
        <v/>
      </c>
    </row>
    <row r="872" spans="3:4" x14ac:dyDescent="0.4">
      <c r="C872" s="70" t="str">
        <f t="shared" si="27"/>
        <v/>
      </c>
      <c r="D872" s="68" t="str">
        <f t="shared" si="26"/>
        <v/>
      </c>
    </row>
    <row r="873" spans="3:4" x14ac:dyDescent="0.4">
      <c r="C873" s="70" t="str">
        <f t="shared" si="27"/>
        <v/>
      </c>
      <c r="D873" s="68" t="str">
        <f t="shared" si="26"/>
        <v/>
      </c>
    </row>
    <row r="874" spans="3:4" x14ac:dyDescent="0.4">
      <c r="C874" s="70" t="str">
        <f t="shared" si="27"/>
        <v/>
      </c>
      <c r="D874" s="68" t="str">
        <f t="shared" si="26"/>
        <v/>
      </c>
    </row>
    <row r="875" spans="3:4" x14ac:dyDescent="0.4">
      <c r="C875" s="70" t="str">
        <f t="shared" si="27"/>
        <v/>
      </c>
      <c r="D875" s="68" t="str">
        <f t="shared" si="26"/>
        <v/>
      </c>
    </row>
    <row r="876" spans="3:4" x14ac:dyDescent="0.4">
      <c r="C876" s="70" t="str">
        <f t="shared" si="27"/>
        <v/>
      </c>
      <c r="D876" s="68" t="str">
        <f t="shared" si="26"/>
        <v/>
      </c>
    </row>
    <row r="877" spans="3:4" x14ac:dyDescent="0.4">
      <c r="C877" s="70" t="str">
        <f t="shared" si="27"/>
        <v/>
      </c>
      <c r="D877" s="68" t="str">
        <f t="shared" si="26"/>
        <v/>
      </c>
    </row>
    <row r="878" spans="3:4" x14ac:dyDescent="0.4">
      <c r="C878" s="70" t="str">
        <f t="shared" si="27"/>
        <v/>
      </c>
      <c r="D878" s="68" t="str">
        <f t="shared" si="26"/>
        <v/>
      </c>
    </row>
    <row r="879" spans="3:4" x14ac:dyDescent="0.4">
      <c r="C879" s="70" t="str">
        <f t="shared" si="27"/>
        <v/>
      </c>
      <c r="D879" s="68" t="str">
        <f t="shared" si="26"/>
        <v/>
      </c>
    </row>
    <row r="880" spans="3:4" x14ac:dyDescent="0.4">
      <c r="C880" s="70" t="str">
        <f t="shared" si="27"/>
        <v/>
      </c>
      <c r="D880" s="68" t="str">
        <f t="shared" si="26"/>
        <v/>
      </c>
    </row>
    <row r="881" spans="3:4" x14ac:dyDescent="0.4">
      <c r="C881" s="70" t="str">
        <f t="shared" si="27"/>
        <v/>
      </c>
      <c r="D881" s="68" t="str">
        <f t="shared" si="26"/>
        <v/>
      </c>
    </row>
    <row r="882" spans="3:4" x14ac:dyDescent="0.4">
      <c r="C882" s="70" t="str">
        <f t="shared" si="27"/>
        <v/>
      </c>
      <c r="D882" s="68" t="str">
        <f t="shared" si="26"/>
        <v/>
      </c>
    </row>
    <row r="883" spans="3:4" x14ac:dyDescent="0.4">
      <c r="C883" s="70" t="str">
        <f t="shared" si="27"/>
        <v/>
      </c>
      <c r="D883" s="68" t="str">
        <f t="shared" si="26"/>
        <v/>
      </c>
    </row>
    <row r="884" spans="3:4" x14ac:dyDescent="0.4">
      <c r="C884" s="70" t="str">
        <f t="shared" si="27"/>
        <v/>
      </c>
      <c r="D884" s="68" t="str">
        <f t="shared" si="26"/>
        <v/>
      </c>
    </row>
    <row r="885" spans="3:4" x14ac:dyDescent="0.4">
      <c r="C885" s="70" t="str">
        <f t="shared" si="27"/>
        <v/>
      </c>
      <c r="D885" s="68" t="str">
        <f t="shared" si="26"/>
        <v/>
      </c>
    </row>
    <row r="886" spans="3:4" x14ac:dyDescent="0.4">
      <c r="C886" s="70" t="str">
        <f t="shared" si="27"/>
        <v/>
      </c>
      <c r="D886" s="68" t="str">
        <f t="shared" si="26"/>
        <v/>
      </c>
    </row>
    <row r="887" spans="3:4" x14ac:dyDescent="0.4">
      <c r="C887" s="70" t="str">
        <f t="shared" si="27"/>
        <v/>
      </c>
      <c r="D887" s="68" t="str">
        <f t="shared" si="26"/>
        <v/>
      </c>
    </row>
    <row r="888" spans="3:4" x14ac:dyDescent="0.4">
      <c r="C888" s="70" t="str">
        <f t="shared" si="27"/>
        <v/>
      </c>
      <c r="D888" s="68" t="str">
        <f t="shared" si="26"/>
        <v/>
      </c>
    </row>
    <row r="889" spans="3:4" x14ac:dyDescent="0.4">
      <c r="C889" s="70" t="str">
        <f t="shared" si="27"/>
        <v/>
      </c>
      <c r="D889" s="68" t="str">
        <f t="shared" si="26"/>
        <v/>
      </c>
    </row>
    <row r="890" spans="3:4" x14ac:dyDescent="0.4">
      <c r="C890" s="70" t="str">
        <f t="shared" si="27"/>
        <v/>
      </c>
      <c r="D890" s="68" t="str">
        <f t="shared" si="26"/>
        <v/>
      </c>
    </row>
    <row r="891" spans="3:4" x14ac:dyDescent="0.4">
      <c r="C891" s="70" t="str">
        <f t="shared" si="27"/>
        <v/>
      </c>
      <c r="D891" s="68" t="str">
        <f t="shared" si="26"/>
        <v/>
      </c>
    </row>
    <row r="892" spans="3:4" x14ac:dyDescent="0.4">
      <c r="C892" s="70" t="str">
        <f t="shared" si="27"/>
        <v/>
      </c>
      <c r="D892" s="68" t="str">
        <f t="shared" si="26"/>
        <v/>
      </c>
    </row>
    <row r="893" spans="3:4" x14ac:dyDescent="0.4">
      <c r="C893" s="70" t="str">
        <f t="shared" si="27"/>
        <v/>
      </c>
      <c r="D893" s="68" t="str">
        <f t="shared" si="26"/>
        <v/>
      </c>
    </row>
    <row r="894" spans="3:4" x14ac:dyDescent="0.4">
      <c r="C894" s="70" t="str">
        <f t="shared" si="27"/>
        <v/>
      </c>
      <c r="D894" s="68" t="str">
        <f t="shared" si="26"/>
        <v/>
      </c>
    </row>
    <row r="895" spans="3:4" x14ac:dyDescent="0.4">
      <c r="C895" s="70" t="str">
        <f t="shared" si="27"/>
        <v/>
      </c>
      <c r="D895" s="68" t="str">
        <f t="shared" si="26"/>
        <v/>
      </c>
    </row>
    <row r="896" spans="3:4" x14ac:dyDescent="0.4">
      <c r="C896" s="70" t="str">
        <f t="shared" si="27"/>
        <v/>
      </c>
      <c r="D896" s="68" t="str">
        <f t="shared" si="26"/>
        <v/>
      </c>
    </row>
    <row r="897" spans="3:4" x14ac:dyDescent="0.4">
      <c r="C897" s="70" t="str">
        <f t="shared" si="27"/>
        <v/>
      </c>
      <c r="D897" s="68" t="str">
        <f t="shared" si="26"/>
        <v/>
      </c>
    </row>
    <row r="898" spans="3:4" x14ac:dyDescent="0.4">
      <c r="C898" s="70" t="str">
        <f t="shared" si="27"/>
        <v/>
      </c>
      <c r="D898" s="68" t="str">
        <f t="shared" ref="D898:D961" si="28">IF(AND(ISNUMBER(A898),ISNUMBER(B898)),(C898-平均差)^2,"")</f>
        <v/>
      </c>
    </row>
    <row r="899" spans="3:4" x14ac:dyDescent="0.4">
      <c r="C899" s="70" t="str">
        <f t="shared" ref="C899:C962" si="29">IF(AND(ISNUMBER(A899),ISNUMBER(B899)),A899-B899,"")</f>
        <v/>
      </c>
      <c r="D899" s="68" t="str">
        <f t="shared" si="28"/>
        <v/>
      </c>
    </row>
    <row r="900" spans="3:4" x14ac:dyDescent="0.4">
      <c r="C900" s="70" t="str">
        <f t="shared" si="29"/>
        <v/>
      </c>
      <c r="D900" s="68" t="str">
        <f t="shared" si="28"/>
        <v/>
      </c>
    </row>
    <row r="901" spans="3:4" x14ac:dyDescent="0.4">
      <c r="C901" s="70" t="str">
        <f t="shared" si="29"/>
        <v/>
      </c>
      <c r="D901" s="68" t="str">
        <f t="shared" si="28"/>
        <v/>
      </c>
    </row>
    <row r="902" spans="3:4" x14ac:dyDescent="0.4">
      <c r="C902" s="70" t="str">
        <f t="shared" si="29"/>
        <v/>
      </c>
      <c r="D902" s="68" t="str">
        <f t="shared" si="28"/>
        <v/>
      </c>
    </row>
    <row r="903" spans="3:4" x14ac:dyDescent="0.4">
      <c r="C903" s="70" t="str">
        <f t="shared" si="29"/>
        <v/>
      </c>
      <c r="D903" s="68" t="str">
        <f t="shared" si="28"/>
        <v/>
      </c>
    </row>
    <row r="904" spans="3:4" x14ac:dyDescent="0.4">
      <c r="C904" s="70" t="str">
        <f t="shared" si="29"/>
        <v/>
      </c>
      <c r="D904" s="68" t="str">
        <f t="shared" si="28"/>
        <v/>
      </c>
    </row>
    <row r="905" spans="3:4" x14ac:dyDescent="0.4">
      <c r="C905" s="70" t="str">
        <f t="shared" si="29"/>
        <v/>
      </c>
      <c r="D905" s="68" t="str">
        <f t="shared" si="28"/>
        <v/>
      </c>
    </row>
    <row r="906" spans="3:4" x14ac:dyDescent="0.4">
      <c r="C906" s="70" t="str">
        <f t="shared" si="29"/>
        <v/>
      </c>
      <c r="D906" s="68" t="str">
        <f t="shared" si="28"/>
        <v/>
      </c>
    </row>
    <row r="907" spans="3:4" x14ac:dyDescent="0.4">
      <c r="C907" s="70" t="str">
        <f t="shared" si="29"/>
        <v/>
      </c>
      <c r="D907" s="68" t="str">
        <f t="shared" si="28"/>
        <v/>
      </c>
    </row>
    <row r="908" spans="3:4" x14ac:dyDescent="0.4">
      <c r="C908" s="70" t="str">
        <f t="shared" si="29"/>
        <v/>
      </c>
      <c r="D908" s="68" t="str">
        <f t="shared" si="28"/>
        <v/>
      </c>
    </row>
    <row r="909" spans="3:4" x14ac:dyDescent="0.4">
      <c r="C909" s="70" t="str">
        <f t="shared" si="29"/>
        <v/>
      </c>
      <c r="D909" s="68" t="str">
        <f t="shared" si="28"/>
        <v/>
      </c>
    </row>
    <row r="910" spans="3:4" x14ac:dyDescent="0.4">
      <c r="C910" s="70" t="str">
        <f t="shared" si="29"/>
        <v/>
      </c>
      <c r="D910" s="68" t="str">
        <f t="shared" si="28"/>
        <v/>
      </c>
    </row>
    <row r="911" spans="3:4" x14ac:dyDescent="0.4">
      <c r="C911" s="70" t="str">
        <f t="shared" si="29"/>
        <v/>
      </c>
      <c r="D911" s="68" t="str">
        <f t="shared" si="28"/>
        <v/>
      </c>
    </row>
    <row r="912" spans="3:4" x14ac:dyDescent="0.4">
      <c r="C912" s="70" t="str">
        <f t="shared" si="29"/>
        <v/>
      </c>
      <c r="D912" s="68" t="str">
        <f t="shared" si="28"/>
        <v/>
      </c>
    </row>
    <row r="913" spans="3:4" x14ac:dyDescent="0.4">
      <c r="C913" s="70" t="str">
        <f t="shared" si="29"/>
        <v/>
      </c>
      <c r="D913" s="68" t="str">
        <f t="shared" si="28"/>
        <v/>
      </c>
    </row>
    <row r="914" spans="3:4" x14ac:dyDescent="0.4">
      <c r="C914" s="70" t="str">
        <f t="shared" si="29"/>
        <v/>
      </c>
      <c r="D914" s="68" t="str">
        <f t="shared" si="28"/>
        <v/>
      </c>
    </row>
    <row r="915" spans="3:4" x14ac:dyDescent="0.4">
      <c r="C915" s="70" t="str">
        <f t="shared" si="29"/>
        <v/>
      </c>
      <c r="D915" s="68" t="str">
        <f t="shared" si="28"/>
        <v/>
      </c>
    </row>
    <row r="916" spans="3:4" x14ac:dyDescent="0.4">
      <c r="C916" s="70" t="str">
        <f t="shared" si="29"/>
        <v/>
      </c>
      <c r="D916" s="68" t="str">
        <f t="shared" si="28"/>
        <v/>
      </c>
    </row>
    <row r="917" spans="3:4" x14ac:dyDescent="0.4">
      <c r="C917" s="70" t="str">
        <f t="shared" si="29"/>
        <v/>
      </c>
      <c r="D917" s="68" t="str">
        <f t="shared" si="28"/>
        <v/>
      </c>
    </row>
    <row r="918" spans="3:4" x14ac:dyDescent="0.4">
      <c r="C918" s="70" t="str">
        <f t="shared" si="29"/>
        <v/>
      </c>
      <c r="D918" s="68" t="str">
        <f t="shared" si="28"/>
        <v/>
      </c>
    </row>
    <row r="919" spans="3:4" x14ac:dyDescent="0.4">
      <c r="C919" s="70" t="str">
        <f t="shared" si="29"/>
        <v/>
      </c>
      <c r="D919" s="68" t="str">
        <f t="shared" si="28"/>
        <v/>
      </c>
    </row>
    <row r="920" spans="3:4" x14ac:dyDescent="0.4">
      <c r="C920" s="70" t="str">
        <f t="shared" si="29"/>
        <v/>
      </c>
      <c r="D920" s="68" t="str">
        <f t="shared" si="28"/>
        <v/>
      </c>
    </row>
    <row r="921" spans="3:4" x14ac:dyDescent="0.4">
      <c r="C921" s="70" t="str">
        <f t="shared" si="29"/>
        <v/>
      </c>
      <c r="D921" s="68" t="str">
        <f t="shared" si="28"/>
        <v/>
      </c>
    </row>
    <row r="922" spans="3:4" x14ac:dyDescent="0.4">
      <c r="C922" s="70" t="str">
        <f t="shared" si="29"/>
        <v/>
      </c>
      <c r="D922" s="68" t="str">
        <f t="shared" si="28"/>
        <v/>
      </c>
    </row>
    <row r="923" spans="3:4" x14ac:dyDescent="0.4">
      <c r="C923" s="70" t="str">
        <f t="shared" si="29"/>
        <v/>
      </c>
      <c r="D923" s="68" t="str">
        <f t="shared" si="28"/>
        <v/>
      </c>
    </row>
    <row r="924" spans="3:4" x14ac:dyDescent="0.4">
      <c r="C924" s="70" t="str">
        <f t="shared" si="29"/>
        <v/>
      </c>
      <c r="D924" s="68" t="str">
        <f t="shared" si="28"/>
        <v/>
      </c>
    </row>
    <row r="925" spans="3:4" x14ac:dyDescent="0.4">
      <c r="C925" s="70" t="str">
        <f t="shared" si="29"/>
        <v/>
      </c>
      <c r="D925" s="68" t="str">
        <f t="shared" si="28"/>
        <v/>
      </c>
    </row>
    <row r="926" spans="3:4" x14ac:dyDescent="0.4">
      <c r="C926" s="70" t="str">
        <f t="shared" si="29"/>
        <v/>
      </c>
      <c r="D926" s="68" t="str">
        <f t="shared" si="28"/>
        <v/>
      </c>
    </row>
    <row r="927" spans="3:4" x14ac:dyDescent="0.4">
      <c r="C927" s="70" t="str">
        <f t="shared" si="29"/>
        <v/>
      </c>
      <c r="D927" s="68" t="str">
        <f t="shared" si="28"/>
        <v/>
      </c>
    </row>
    <row r="928" spans="3:4" x14ac:dyDescent="0.4">
      <c r="C928" s="70" t="str">
        <f t="shared" si="29"/>
        <v/>
      </c>
      <c r="D928" s="68" t="str">
        <f t="shared" si="28"/>
        <v/>
      </c>
    </row>
    <row r="929" spans="3:4" x14ac:dyDescent="0.4">
      <c r="C929" s="70" t="str">
        <f t="shared" si="29"/>
        <v/>
      </c>
      <c r="D929" s="68" t="str">
        <f t="shared" si="28"/>
        <v/>
      </c>
    </row>
    <row r="930" spans="3:4" x14ac:dyDescent="0.4">
      <c r="C930" s="70" t="str">
        <f t="shared" si="29"/>
        <v/>
      </c>
      <c r="D930" s="68" t="str">
        <f t="shared" si="28"/>
        <v/>
      </c>
    </row>
    <row r="931" spans="3:4" x14ac:dyDescent="0.4">
      <c r="C931" s="70" t="str">
        <f t="shared" si="29"/>
        <v/>
      </c>
      <c r="D931" s="68" t="str">
        <f t="shared" si="28"/>
        <v/>
      </c>
    </row>
    <row r="932" spans="3:4" x14ac:dyDescent="0.4">
      <c r="C932" s="70" t="str">
        <f t="shared" si="29"/>
        <v/>
      </c>
      <c r="D932" s="68" t="str">
        <f t="shared" si="28"/>
        <v/>
      </c>
    </row>
    <row r="933" spans="3:4" x14ac:dyDescent="0.4">
      <c r="C933" s="70" t="str">
        <f t="shared" si="29"/>
        <v/>
      </c>
      <c r="D933" s="68" t="str">
        <f t="shared" si="28"/>
        <v/>
      </c>
    </row>
    <row r="934" spans="3:4" x14ac:dyDescent="0.4">
      <c r="C934" s="70" t="str">
        <f t="shared" si="29"/>
        <v/>
      </c>
      <c r="D934" s="68" t="str">
        <f t="shared" si="28"/>
        <v/>
      </c>
    </row>
    <row r="935" spans="3:4" x14ac:dyDescent="0.4">
      <c r="C935" s="70" t="str">
        <f t="shared" si="29"/>
        <v/>
      </c>
      <c r="D935" s="68" t="str">
        <f t="shared" si="28"/>
        <v/>
      </c>
    </row>
    <row r="936" spans="3:4" x14ac:dyDescent="0.4">
      <c r="C936" s="70" t="str">
        <f t="shared" si="29"/>
        <v/>
      </c>
      <c r="D936" s="68" t="str">
        <f t="shared" si="28"/>
        <v/>
      </c>
    </row>
    <row r="937" spans="3:4" x14ac:dyDescent="0.4">
      <c r="C937" s="70" t="str">
        <f t="shared" si="29"/>
        <v/>
      </c>
      <c r="D937" s="68" t="str">
        <f t="shared" si="28"/>
        <v/>
      </c>
    </row>
    <row r="938" spans="3:4" x14ac:dyDescent="0.4">
      <c r="C938" s="70" t="str">
        <f t="shared" si="29"/>
        <v/>
      </c>
      <c r="D938" s="68" t="str">
        <f t="shared" si="28"/>
        <v/>
      </c>
    </row>
    <row r="939" spans="3:4" x14ac:dyDescent="0.4">
      <c r="C939" s="70" t="str">
        <f t="shared" si="29"/>
        <v/>
      </c>
      <c r="D939" s="68" t="str">
        <f t="shared" si="28"/>
        <v/>
      </c>
    </row>
    <row r="940" spans="3:4" x14ac:dyDescent="0.4">
      <c r="C940" s="70" t="str">
        <f t="shared" si="29"/>
        <v/>
      </c>
      <c r="D940" s="68" t="str">
        <f t="shared" si="28"/>
        <v/>
      </c>
    </row>
    <row r="941" spans="3:4" x14ac:dyDescent="0.4">
      <c r="C941" s="70" t="str">
        <f t="shared" si="29"/>
        <v/>
      </c>
      <c r="D941" s="68" t="str">
        <f t="shared" si="28"/>
        <v/>
      </c>
    </row>
    <row r="942" spans="3:4" x14ac:dyDescent="0.4">
      <c r="C942" s="70" t="str">
        <f t="shared" si="29"/>
        <v/>
      </c>
      <c r="D942" s="68" t="str">
        <f t="shared" si="28"/>
        <v/>
      </c>
    </row>
    <row r="943" spans="3:4" x14ac:dyDescent="0.4">
      <c r="C943" s="70" t="str">
        <f t="shared" si="29"/>
        <v/>
      </c>
      <c r="D943" s="68" t="str">
        <f t="shared" si="28"/>
        <v/>
      </c>
    </row>
    <row r="944" spans="3:4" x14ac:dyDescent="0.4">
      <c r="C944" s="70" t="str">
        <f t="shared" si="29"/>
        <v/>
      </c>
      <c r="D944" s="68" t="str">
        <f t="shared" si="28"/>
        <v/>
      </c>
    </row>
    <row r="945" spans="3:4" x14ac:dyDescent="0.4">
      <c r="C945" s="70" t="str">
        <f t="shared" si="29"/>
        <v/>
      </c>
      <c r="D945" s="68" t="str">
        <f t="shared" si="28"/>
        <v/>
      </c>
    </row>
    <row r="946" spans="3:4" x14ac:dyDescent="0.4">
      <c r="C946" s="70" t="str">
        <f t="shared" si="29"/>
        <v/>
      </c>
      <c r="D946" s="68" t="str">
        <f t="shared" si="28"/>
        <v/>
      </c>
    </row>
    <row r="947" spans="3:4" x14ac:dyDescent="0.4">
      <c r="C947" s="70" t="str">
        <f t="shared" si="29"/>
        <v/>
      </c>
      <c r="D947" s="68" t="str">
        <f t="shared" si="28"/>
        <v/>
      </c>
    </row>
    <row r="948" spans="3:4" x14ac:dyDescent="0.4">
      <c r="C948" s="70" t="str">
        <f t="shared" si="29"/>
        <v/>
      </c>
      <c r="D948" s="68" t="str">
        <f t="shared" si="28"/>
        <v/>
      </c>
    </row>
    <row r="949" spans="3:4" x14ac:dyDescent="0.4">
      <c r="C949" s="70" t="str">
        <f t="shared" si="29"/>
        <v/>
      </c>
      <c r="D949" s="68" t="str">
        <f t="shared" si="28"/>
        <v/>
      </c>
    </row>
    <row r="950" spans="3:4" x14ac:dyDescent="0.4">
      <c r="C950" s="70" t="str">
        <f t="shared" si="29"/>
        <v/>
      </c>
      <c r="D950" s="68" t="str">
        <f t="shared" si="28"/>
        <v/>
      </c>
    </row>
    <row r="951" spans="3:4" x14ac:dyDescent="0.4">
      <c r="C951" s="70" t="str">
        <f t="shared" si="29"/>
        <v/>
      </c>
      <c r="D951" s="68" t="str">
        <f t="shared" si="28"/>
        <v/>
      </c>
    </row>
    <row r="952" spans="3:4" x14ac:dyDescent="0.4">
      <c r="C952" s="70" t="str">
        <f t="shared" si="29"/>
        <v/>
      </c>
      <c r="D952" s="68" t="str">
        <f t="shared" si="28"/>
        <v/>
      </c>
    </row>
    <row r="953" spans="3:4" x14ac:dyDescent="0.4">
      <c r="C953" s="70" t="str">
        <f t="shared" si="29"/>
        <v/>
      </c>
      <c r="D953" s="68" t="str">
        <f t="shared" si="28"/>
        <v/>
      </c>
    </row>
    <row r="954" spans="3:4" x14ac:dyDescent="0.4">
      <c r="C954" s="70" t="str">
        <f t="shared" si="29"/>
        <v/>
      </c>
      <c r="D954" s="68" t="str">
        <f t="shared" si="28"/>
        <v/>
      </c>
    </row>
    <row r="955" spans="3:4" x14ac:dyDescent="0.4">
      <c r="C955" s="70" t="str">
        <f t="shared" si="29"/>
        <v/>
      </c>
      <c r="D955" s="68" t="str">
        <f t="shared" si="28"/>
        <v/>
      </c>
    </row>
    <row r="956" spans="3:4" x14ac:dyDescent="0.4">
      <c r="C956" s="70" t="str">
        <f t="shared" si="29"/>
        <v/>
      </c>
      <c r="D956" s="68" t="str">
        <f t="shared" si="28"/>
        <v/>
      </c>
    </row>
    <row r="957" spans="3:4" x14ac:dyDescent="0.4">
      <c r="C957" s="70" t="str">
        <f t="shared" si="29"/>
        <v/>
      </c>
      <c r="D957" s="68" t="str">
        <f t="shared" si="28"/>
        <v/>
      </c>
    </row>
    <row r="958" spans="3:4" x14ac:dyDescent="0.4">
      <c r="C958" s="70" t="str">
        <f t="shared" si="29"/>
        <v/>
      </c>
      <c r="D958" s="68" t="str">
        <f t="shared" si="28"/>
        <v/>
      </c>
    </row>
    <row r="959" spans="3:4" x14ac:dyDescent="0.4">
      <c r="C959" s="70" t="str">
        <f t="shared" si="29"/>
        <v/>
      </c>
      <c r="D959" s="68" t="str">
        <f t="shared" si="28"/>
        <v/>
      </c>
    </row>
    <row r="960" spans="3:4" x14ac:dyDescent="0.4">
      <c r="C960" s="70" t="str">
        <f t="shared" si="29"/>
        <v/>
      </c>
      <c r="D960" s="68" t="str">
        <f t="shared" si="28"/>
        <v/>
      </c>
    </row>
    <row r="961" spans="3:4" x14ac:dyDescent="0.4">
      <c r="C961" s="70" t="str">
        <f t="shared" si="29"/>
        <v/>
      </c>
      <c r="D961" s="68" t="str">
        <f t="shared" si="28"/>
        <v/>
      </c>
    </row>
    <row r="962" spans="3:4" x14ac:dyDescent="0.4">
      <c r="C962" s="70" t="str">
        <f t="shared" si="29"/>
        <v/>
      </c>
      <c r="D962" s="68" t="str">
        <f t="shared" ref="D962:D1001" si="30">IF(AND(ISNUMBER(A962),ISNUMBER(B962)),(C962-平均差)^2,"")</f>
        <v/>
      </c>
    </row>
    <row r="963" spans="3:4" x14ac:dyDescent="0.4">
      <c r="C963" s="70" t="str">
        <f t="shared" ref="C963:C1001" si="31">IF(AND(ISNUMBER(A963),ISNUMBER(B963)),A963-B963,"")</f>
        <v/>
      </c>
      <c r="D963" s="68" t="str">
        <f t="shared" si="30"/>
        <v/>
      </c>
    </row>
    <row r="964" spans="3:4" x14ac:dyDescent="0.4">
      <c r="C964" s="70" t="str">
        <f t="shared" si="31"/>
        <v/>
      </c>
      <c r="D964" s="68" t="str">
        <f t="shared" si="30"/>
        <v/>
      </c>
    </row>
    <row r="965" spans="3:4" x14ac:dyDescent="0.4">
      <c r="C965" s="70" t="str">
        <f t="shared" si="31"/>
        <v/>
      </c>
      <c r="D965" s="68" t="str">
        <f t="shared" si="30"/>
        <v/>
      </c>
    </row>
    <row r="966" spans="3:4" x14ac:dyDescent="0.4">
      <c r="C966" s="70" t="str">
        <f t="shared" si="31"/>
        <v/>
      </c>
      <c r="D966" s="68" t="str">
        <f t="shared" si="30"/>
        <v/>
      </c>
    </row>
    <row r="967" spans="3:4" x14ac:dyDescent="0.4">
      <c r="C967" s="70" t="str">
        <f t="shared" si="31"/>
        <v/>
      </c>
      <c r="D967" s="68" t="str">
        <f t="shared" si="30"/>
        <v/>
      </c>
    </row>
    <row r="968" spans="3:4" x14ac:dyDescent="0.4">
      <c r="C968" s="70" t="str">
        <f t="shared" si="31"/>
        <v/>
      </c>
      <c r="D968" s="68" t="str">
        <f t="shared" si="30"/>
        <v/>
      </c>
    </row>
    <row r="969" spans="3:4" x14ac:dyDescent="0.4">
      <c r="C969" s="70" t="str">
        <f t="shared" si="31"/>
        <v/>
      </c>
      <c r="D969" s="68" t="str">
        <f t="shared" si="30"/>
        <v/>
      </c>
    </row>
    <row r="970" spans="3:4" x14ac:dyDescent="0.4">
      <c r="C970" s="70" t="str">
        <f t="shared" si="31"/>
        <v/>
      </c>
      <c r="D970" s="68" t="str">
        <f t="shared" si="30"/>
        <v/>
      </c>
    </row>
    <row r="971" spans="3:4" x14ac:dyDescent="0.4">
      <c r="C971" s="70" t="str">
        <f t="shared" si="31"/>
        <v/>
      </c>
      <c r="D971" s="68" t="str">
        <f t="shared" si="30"/>
        <v/>
      </c>
    </row>
    <row r="972" spans="3:4" x14ac:dyDescent="0.4">
      <c r="C972" s="70" t="str">
        <f t="shared" si="31"/>
        <v/>
      </c>
      <c r="D972" s="68" t="str">
        <f t="shared" si="30"/>
        <v/>
      </c>
    </row>
    <row r="973" spans="3:4" x14ac:dyDescent="0.4">
      <c r="C973" s="70" t="str">
        <f t="shared" si="31"/>
        <v/>
      </c>
      <c r="D973" s="68" t="str">
        <f t="shared" si="30"/>
        <v/>
      </c>
    </row>
    <row r="974" spans="3:4" x14ac:dyDescent="0.4">
      <c r="C974" s="70" t="str">
        <f t="shared" si="31"/>
        <v/>
      </c>
      <c r="D974" s="68" t="str">
        <f t="shared" si="30"/>
        <v/>
      </c>
    </row>
    <row r="975" spans="3:4" x14ac:dyDescent="0.4">
      <c r="C975" s="70" t="str">
        <f t="shared" si="31"/>
        <v/>
      </c>
      <c r="D975" s="68" t="str">
        <f t="shared" si="30"/>
        <v/>
      </c>
    </row>
    <row r="976" spans="3:4" x14ac:dyDescent="0.4">
      <c r="C976" s="70" t="str">
        <f t="shared" si="31"/>
        <v/>
      </c>
      <c r="D976" s="68" t="str">
        <f t="shared" si="30"/>
        <v/>
      </c>
    </row>
    <row r="977" spans="3:4" x14ac:dyDescent="0.4">
      <c r="C977" s="70" t="str">
        <f t="shared" si="31"/>
        <v/>
      </c>
      <c r="D977" s="68" t="str">
        <f t="shared" si="30"/>
        <v/>
      </c>
    </row>
    <row r="978" spans="3:4" x14ac:dyDescent="0.4">
      <c r="C978" s="70" t="str">
        <f t="shared" si="31"/>
        <v/>
      </c>
      <c r="D978" s="68" t="str">
        <f t="shared" si="30"/>
        <v/>
      </c>
    </row>
    <row r="979" spans="3:4" x14ac:dyDescent="0.4">
      <c r="C979" s="70" t="str">
        <f t="shared" si="31"/>
        <v/>
      </c>
      <c r="D979" s="68" t="str">
        <f t="shared" si="30"/>
        <v/>
      </c>
    </row>
    <row r="980" spans="3:4" x14ac:dyDescent="0.4">
      <c r="C980" s="70" t="str">
        <f t="shared" si="31"/>
        <v/>
      </c>
      <c r="D980" s="68" t="str">
        <f t="shared" si="30"/>
        <v/>
      </c>
    </row>
    <row r="981" spans="3:4" x14ac:dyDescent="0.4">
      <c r="C981" s="70" t="str">
        <f t="shared" si="31"/>
        <v/>
      </c>
      <c r="D981" s="68" t="str">
        <f t="shared" si="30"/>
        <v/>
      </c>
    </row>
    <row r="982" spans="3:4" x14ac:dyDescent="0.4">
      <c r="C982" s="70" t="str">
        <f t="shared" si="31"/>
        <v/>
      </c>
      <c r="D982" s="68" t="str">
        <f t="shared" si="30"/>
        <v/>
      </c>
    </row>
    <row r="983" spans="3:4" x14ac:dyDescent="0.4">
      <c r="C983" s="70" t="str">
        <f t="shared" si="31"/>
        <v/>
      </c>
      <c r="D983" s="68" t="str">
        <f t="shared" si="30"/>
        <v/>
      </c>
    </row>
    <row r="984" spans="3:4" x14ac:dyDescent="0.4">
      <c r="C984" s="70" t="str">
        <f t="shared" si="31"/>
        <v/>
      </c>
      <c r="D984" s="68" t="str">
        <f t="shared" si="30"/>
        <v/>
      </c>
    </row>
    <row r="985" spans="3:4" x14ac:dyDescent="0.4">
      <c r="C985" s="70" t="str">
        <f t="shared" si="31"/>
        <v/>
      </c>
      <c r="D985" s="68" t="str">
        <f t="shared" si="30"/>
        <v/>
      </c>
    </row>
    <row r="986" spans="3:4" x14ac:dyDescent="0.4">
      <c r="C986" s="70" t="str">
        <f t="shared" si="31"/>
        <v/>
      </c>
      <c r="D986" s="68" t="str">
        <f t="shared" si="30"/>
        <v/>
      </c>
    </row>
    <row r="987" spans="3:4" x14ac:dyDescent="0.4">
      <c r="C987" s="70" t="str">
        <f t="shared" si="31"/>
        <v/>
      </c>
      <c r="D987" s="68" t="str">
        <f t="shared" si="30"/>
        <v/>
      </c>
    </row>
    <row r="988" spans="3:4" x14ac:dyDescent="0.4">
      <c r="C988" s="70" t="str">
        <f t="shared" si="31"/>
        <v/>
      </c>
      <c r="D988" s="68" t="str">
        <f t="shared" si="30"/>
        <v/>
      </c>
    </row>
    <row r="989" spans="3:4" x14ac:dyDescent="0.4">
      <c r="C989" s="70" t="str">
        <f t="shared" si="31"/>
        <v/>
      </c>
      <c r="D989" s="68" t="str">
        <f t="shared" si="30"/>
        <v/>
      </c>
    </row>
    <row r="990" spans="3:4" x14ac:dyDescent="0.4">
      <c r="C990" s="70" t="str">
        <f t="shared" si="31"/>
        <v/>
      </c>
      <c r="D990" s="68" t="str">
        <f t="shared" si="30"/>
        <v/>
      </c>
    </row>
    <row r="991" spans="3:4" x14ac:dyDescent="0.4">
      <c r="C991" s="70" t="str">
        <f t="shared" si="31"/>
        <v/>
      </c>
      <c r="D991" s="68" t="str">
        <f t="shared" si="30"/>
        <v/>
      </c>
    </row>
    <row r="992" spans="3:4" x14ac:dyDescent="0.4">
      <c r="C992" s="70" t="str">
        <f t="shared" si="31"/>
        <v/>
      </c>
      <c r="D992" s="68" t="str">
        <f t="shared" si="30"/>
        <v/>
      </c>
    </row>
    <row r="993" spans="1:4" x14ac:dyDescent="0.4">
      <c r="C993" s="70" t="str">
        <f t="shared" si="31"/>
        <v/>
      </c>
      <c r="D993" s="68" t="str">
        <f t="shared" si="30"/>
        <v/>
      </c>
    </row>
    <row r="994" spans="1:4" x14ac:dyDescent="0.4">
      <c r="C994" s="70" t="str">
        <f t="shared" si="31"/>
        <v/>
      </c>
      <c r="D994" s="68" t="str">
        <f t="shared" si="30"/>
        <v/>
      </c>
    </row>
    <row r="995" spans="1:4" x14ac:dyDescent="0.4">
      <c r="C995" s="70" t="str">
        <f t="shared" si="31"/>
        <v/>
      </c>
      <c r="D995" s="68" t="str">
        <f t="shared" si="30"/>
        <v/>
      </c>
    </row>
    <row r="996" spans="1:4" x14ac:dyDescent="0.4">
      <c r="C996" s="70" t="str">
        <f t="shared" si="31"/>
        <v/>
      </c>
      <c r="D996" s="68" t="str">
        <f t="shared" si="30"/>
        <v/>
      </c>
    </row>
    <row r="997" spans="1:4" x14ac:dyDescent="0.4">
      <c r="C997" s="70" t="str">
        <f t="shared" si="31"/>
        <v/>
      </c>
      <c r="D997" s="68" t="str">
        <f t="shared" si="30"/>
        <v/>
      </c>
    </row>
    <row r="998" spans="1:4" x14ac:dyDescent="0.4">
      <c r="C998" s="70" t="str">
        <f t="shared" si="31"/>
        <v/>
      </c>
      <c r="D998" s="68" t="str">
        <f t="shared" si="30"/>
        <v/>
      </c>
    </row>
    <row r="999" spans="1:4" x14ac:dyDescent="0.4">
      <c r="C999" s="70" t="str">
        <f t="shared" si="31"/>
        <v/>
      </c>
      <c r="D999" s="68" t="str">
        <f t="shared" si="30"/>
        <v/>
      </c>
    </row>
    <row r="1000" spans="1:4" x14ac:dyDescent="0.4">
      <c r="C1000" s="70" t="str">
        <f t="shared" si="31"/>
        <v/>
      </c>
      <c r="D1000" s="68" t="str">
        <f t="shared" si="30"/>
        <v/>
      </c>
    </row>
    <row r="1001" spans="1:4" s="70" customFormat="1" x14ac:dyDescent="0.4">
      <c r="A1001" s="81"/>
      <c r="B1001" s="81"/>
      <c r="C1001" s="70" t="str">
        <f t="shared" si="31"/>
        <v/>
      </c>
      <c r="D1001" s="68" t="str">
        <f t="shared" si="30"/>
        <v/>
      </c>
    </row>
    <row r="1002" spans="1:4" x14ac:dyDescent="0.4">
      <c r="C1002" s="70" t="str">
        <f t="shared" ref="C1002:C1065" si="32">IF(AND(ISNUMBER(A1002),ISNUMBER(B1002)),A1002-B1002,"")</f>
        <v/>
      </c>
      <c r="D1002" s="68" t="str">
        <f t="shared" ref="D1002:D1065" si="33">IF(AND(ISNUMBER(A1002),ISNUMBER(B1002)),(C1002-平均差)^2,"")</f>
        <v/>
      </c>
    </row>
    <row r="1003" spans="1:4" x14ac:dyDescent="0.4">
      <c r="C1003" s="70" t="str">
        <f t="shared" si="32"/>
        <v/>
      </c>
      <c r="D1003" s="68" t="str">
        <f t="shared" si="33"/>
        <v/>
      </c>
    </row>
    <row r="1004" spans="1:4" x14ac:dyDescent="0.4">
      <c r="C1004" s="70" t="str">
        <f t="shared" si="32"/>
        <v/>
      </c>
      <c r="D1004" s="68" t="str">
        <f t="shared" si="33"/>
        <v/>
      </c>
    </row>
    <row r="1005" spans="1:4" x14ac:dyDescent="0.4">
      <c r="C1005" s="70" t="str">
        <f t="shared" si="32"/>
        <v/>
      </c>
      <c r="D1005" s="68" t="str">
        <f t="shared" si="33"/>
        <v/>
      </c>
    </row>
    <row r="1006" spans="1:4" x14ac:dyDescent="0.4">
      <c r="C1006" s="70" t="str">
        <f t="shared" si="32"/>
        <v/>
      </c>
      <c r="D1006" s="68" t="str">
        <f t="shared" si="33"/>
        <v/>
      </c>
    </row>
    <row r="1007" spans="1:4" x14ac:dyDescent="0.4">
      <c r="C1007" s="70" t="str">
        <f t="shared" si="32"/>
        <v/>
      </c>
      <c r="D1007" s="68" t="str">
        <f t="shared" si="33"/>
        <v/>
      </c>
    </row>
    <row r="1008" spans="1:4" x14ac:dyDescent="0.4">
      <c r="C1008" s="70" t="str">
        <f t="shared" si="32"/>
        <v/>
      </c>
      <c r="D1008" s="68" t="str">
        <f t="shared" si="33"/>
        <v/>
      </c>
    </row>
    <row r="1009" spans="3:4" x14ac:dyDescent="0.4">
      <c r="C1009" s="70" t="str">
        <f t="shared" si="32"/>
        <v/>
      </c>
      <c r="D1009" s="68" t="str">
        <f t="shared" si="33"/>
        <v/>
      </c>
    </row>
    <row r="1010" spans="3:4" x14ac:dyDescent="0.4">
      <c r="C1010" s="70" t="str">
        <f t="shared" si="32"/>
        <v/>
      </c>
      <c r="D1010" s="68" t="str">
        <f t="shared" si="33"/>
        <v/>
      </c>
    </row>
    <row r="1011" spans="3:4" x14ac:dyDescent="0.4">
      <c r="C1011" s="70" t="str">
        <f t="shared" si="32"/>
        <v/>
      </c>
      <c r="D1011" s="68" t="str">
        <f t="shared" si="33"/>
        <v/>
      </c>
    </row>
    <row r="1012" spans="3:4" x14ac:dyDescent="0.4">
      <c r="C1012" s="70" t="str">
        <f t="shared" si="32"/>
        <v/>
      </c>
      <c r="D1012" s="68" t="str">
        <f t="shared" si="33"/>
        <v/>
      </c>
    </row>
    <row r="1013" spans="3:4" x14ac:dyDescent="0.4">
      <c r="C1013" s="70" t="str">
        <f t="shared" si="32"/>
        <v/>
      </c>
      <c r="D1013" s="68" t="str">
        <f t="shared" si="33"/>
        <v/>
      </c>
    </row>
    <row r="1014" spans="3:4" x14ac:dyDescent="0.4">
      <c r="C1014" s="70" t="str">
        <f t="shared" si="32"/>
        <v/>
      </c>
      <c r="D1014" s="68" t="str">
        <f t="shared" si="33"/>
        <v/>
      </c>
    </row>
    <row r="1015" spans="3:4" x14ac:dyDescent="0.4">
      <c r="C1015" s="70" t="str">
        <f t="shared" si="32"/>
        <v/>
      </c>
      <c r="D1015" s="68" t="str">
        <f t="shared" si="33"/>
        <v/>
      </c>
    </row>
    <row r="1016" spans="3:4" x14ac:dyDescent="0.4">
      <c r="C1016" s="70" t="str">
        <f t="shared" si="32"/>
        <v/>
      </c>
      <c r="D1016" s="68" t="str">
        <f t="shared" si="33"/>
        <v/>
      </c>
    </row>
    <row r="1017" spans="3:4" x14ac:dyDescent="0.4">
      <c r="C1017" s="70" t="str">
        <f t="shared" si="32"/>
        <v/>
      </c>
      <c r="D1017" s="68" t="str">
        <f t="shared" si="33"/>
        <v/>
      </c>
    </row>
    <row r="1018" spans="3:4" x14ac:dyDescent="0.4">
      <c r="C1018" s="70" t="str">
        <f t="shared" si="32"/>
        <v/>
      </c>
      <c r="D1018" s="68" t="str">
        <f t="shared" si="33"/>
        <v/>
      </c>
    </row>
    <row r="1019" spans="3:4" x14ac:dyDescent="0.4">
      <c r="C1019" s="70" t="str">
        <f t="shared" si="32"/>
        <v/>
      </c>
      <c r="D1019" s="68" t="str">
        <f t="shared" si="33"/>
        <v/>
      </c>
    </row>
    <row r="1020" spans="3:4" x14ac:dyDescent="0.4">
      <c r="C1020" s="70" t="str">
        <f t="shared" si="32"/>
        <v/>
      </c>
      <c r="D1020" s="68" t="str">
        <f t="shared" si="33"/>
        <v/>
      </c>
    </row>
    <row r="1021" spans="3:4" x14ac:dyDescent="0.4">
      <c r="C1021" s="70" t="str">
        <f t="shared" si="32"/>
        <v/>
      </c>
      <c r="D1021" s="68" t="str">
        <f t="shared" si="33"/>
        <v/>
      </c>
    </row>
    <row r="1022" spans="3:4" x14ac:dyDescent="0.4">
      <c r="C1022" s="70" t="str">
        <f t="shared" si="32"/>
        <v/>
      </c>
      <c r="D1022" s="68" t="str">
        <f t="shared" si="33"/>
        <v/>
      </c>
    </row>
    <row r="1023" spans="3:4" x14ac:dyDescent="0.4">
      <c r="C1023" s="70" t="str">
        <f t="shared" si="32"/>
        <v/>
      </c>
      <c r="D1023" s="68" t="str">
        <f t="shared" si="33"/>
        <v/>
      </c>
    </row>
    <row r="1024" spans="3:4" x14ac:dyDescent="0.4">
      <c r="C1024" s="70" t="str">
        <f t="shared" si="32"/>
        <v/>
      </c>
      <c r="D1024" s="68" t="str">
        <f t="shared" si="33"/>
        <v/>
      </c>
    </row>
    <row r="1025" spans="3:4" x14ac:dyDescent="0.4">
      <c r="C1025" s="70" t="str">
        <f t="shared" si="32"/>
        <v/>
      </c>
      <c r="D1025" s="68" t="str">
        <f t="shared" si="33"/>
        <v/>
      </c>
    </row>
    <row r="1026" spans="3:4" x14ac:dyDescent="0.4">
      <c r="C1026" s="70" t="str">
        <f t="shared" si="32"/>
        <v/>
      </c>
      <c r="D1026" s="68" t="str">
        <f t="shared" si="33"/>
        <v/>
      </c>
    </row>
    <row r="1027" spans="3:4" x14ac:dyDescent="0.4">
      <c r="C1027" s="70" t="str">
        <f t="shared" si="32"/>
        <v/>
      </c>
      <c r="D1027" s="68" t="str">
        <f t="shared" si="33"/>
        <v/>
      </c>
    </row>
    <row r="1028" spans="3:4" x14ac:dyDescent="0.4">
      <c r="C1028" s="70" t="str">
        <f t="shared" si="32"/>
        <v/>
      </c>
      <c r="D1028" s="68" t="str">
        <f t="shared" si="33"/>
        <v/>
      </c>
    </row>
    <row r="1029" spans="3:4" x14ac:dyDescent="0.4">
      <c r="C1029" s="70" t="str">
        <f t="shared" si="32"/>
        <v/>
      </c>
      <c r="D1029" s="68" t="str">
        <f t="shared" si="33"/>
        <v/>
      </c>
    </row>
    <row r="1030" spans="3:4" x14ac:dyDescent="0.4">
      <c r="C1030" s="70" t="str">
        <f t="shared" si="32"/>
        <v/>
      </c>
      <c r="D1030" s="68" t="str">
        <f t="shared" si="33"/>
        <v/>
      </c>
    </row>
    <row r="1031" spans="3:4" x14ac:dyDescent="0.4">
      <c r="C1031" s="70" t="str">
        <f t="shared" si="32"/>
        <v/>
      </c>
      <c r="D1031" s="68" t="str">
        <f t="shared" si="33"/>
        <v/>
      </c>
    </row>
    <row r="1032" spans="3:4" x14ac:dyDescent="0.4">
      <c r="C1032" s="70" t="str">
        <f t="shared" si="32"/>
        <v/>
      </c>
      <c r="D1032" s="68" t="str">
        <f t="shared" si="33"/>
        <v/>
      </c>
    </row>
    <row r="1033" spans="3:4" x14ac:dyDescent="0.4">
      <c r="C1033" s="70" t="str">
        <f t="shared" si="32"/>
        <v/>
      </c>
      <c r="D1033" s="68" t="str">
        <f t="shared" si="33"/>
        <v/>
      </c>
    </row>
    <row r="1034" spans="3:4" x14ac:dyDescent="0.4">
      <c r="C1034" s="70" t="str">
        <f t="shared" si="32"/>
        <v/>
      </c>
      <c r="D1034" s="68" t="str">
        <f t="shared" si="33"/>
        <v/>
      </c>
    </row>
    <row r="1035" spans="3:4" x14ac:dyDescent="0.4">
      <c r="C1035" s="70" t="str">
        <f t="shared" si="32"/>
        <v/>
      </c>
      <c r="D1035" s="68" t="str">
        <f t="shared" si="33"/>
        <v/>
      </c>
    </row>
    <row r="1036" spans="3:4" x14ac:dyDescent="0.4">
      <c r="C1036" s="70" t="str">
        <f t="shared" si="32"/>
        <v/>
      </c>
      <c r="D1036" s="68" t="str">
        <f t="shared" si="33"/>
        <v/>
      </c>
    </row>
    <row r="1037" spans="3:4" x14ac:dyDescent="0.4">
      <c r="C1037" s="70" t="str">
        <f t="shared" si="32"/>
        <v/>
      </c>
      <c r="D1037" s="68" t="str">
        <f t="shared" si="33"/>
        <v/>
      </c>
    </row>
    <row r="1038" spans="3:4" x14ac:dyDescent="0.4">
      <c r="C1038" s="70" t="str">
        <f t="shared" si="32"/>
        <v/>
      </c>
      <c r="D1038" s="68" t="str">
        <f t="shared" si="33"/>
        <v/>
      </c>
    </row>
    <row r="1039" spans="3:4" x14ac:dyDescent="0.4">
      <c r="C1039" s="70" t="str">
        <f t="shared" si="32"/>
        <v/>
      </c>
      <c r="D1039" s="68" t="str">
        <f t="shared" si="33"/>
        <v/>
      </c>
    </row>
    <row r="1040" spans="3:4" x14ac:dyDescent="0.4">
      <c r="C1040" s="70" t="str">
        <f t="shared" si="32"/>
        <v/>
      </c>
      <c r="D1040" s="68" t="str">
        <f t="shared" si="33"/>
        <v/>
      </c>
    </row>
    <row r="1041" spans="3:4" x14ac:dyDescent="0.4">
      <c r="C1041" s="70" t="str">
        <f t="shared" si="32"/>
        <v/>
      </c>
      <c r="D1041" s="68" t="str">
        <f t="shared" si="33"/>
        <v/>
      </c>
    </row>
    <row r="1042" spans="3:4" x14ac:dyDescent="0.4">
      <c r="C1042" s="70" t="str">
        <f t="shared" si="32"/>
        <v/>
      </c>
      <c r="D1042" s="68" t="str">
        <f t="shared" si="33"/>
        <v/>
      </c>
    </row>
    <row r="1043" spans="3:4" x14ac:dyDescent="0.4">
      <c r="C1043" s="70" t="str">
        <f t="shared" si="32"/>
        <v/>
      </c>
      <c r="D1043" s="68" t="str">
        <f t="shared" si="33"/>
        <v/>
      </c>
    </row>
    <row r="1044" spans="3:4" x14ac:dyDescent="0.4">
      <c r="C1044" s="70" t="str">
        <f t="shared" si="32"/>
        <v/>
      </c>
      <c r="D1044" s="68" t="str">
        <f t="shared" si="33"/>
        <v/>
      </c>
    </row>
    <row r="1045" spans="3:4" x14ac:dyDescent="0.4">
      <c r="C1045" s="70" t="str">
        <f t="shared" si="32"/>
        <v/>
      </c>
      <c r="D1045" s="68" t="str">
        <f t="shared" si="33"/>
        <v/>
      </c>
    </row>
    <row r="1046" spans="3:4" x14ac:dyDescent="0.4">
      <c r="C1046" s="70" t="str">
        <f t="shared" si="32"/>
        <v/>
      </c>
      <c r="D1046" s="68" t="str">
        <f t="shared" si="33"/>
        <v/>
      </c>
    </row>
    <row r="1047" spans="3:4" x14ac:dyDescent="0.4">
      <c r="C1047" s="70" t="str">
        <f t="shared" si="32"/>
        <v/>
      </c>
      <c r="D1047" s="68" t="str">
        <f t="shared" si="33"/>
        <v/>
      </c>
    </row>
    <row r="1048" spans="3:4" x14ac:dyDescent="0.4">
      <c r="C1048" s="70" t="str">
        <f t="shared" si="32"/>
        <v/>
      </c>
      <c r="D1048" s="68" t="str">
        <f t="shared" si="33"/>
        <v/>
      </c>
    </row>
    <row r="1049" spans="3:4" x14ac:dyDescent="0.4">
      <c r="C1049" s="70" t="str">
        <f t="shared" si="32"/>
        <v/>
      </c>
      <c r="D1049" s="68" t="str">
        <f t="shared" si="33"/>
        <v/>
      </c>
    </row>
    <row r="1050" spans="3:4" x14ac:dyDescent="0.4">
      <c r="C1050" s="70" t="str">
        <f t="shared" si="32"/>
        <v/>
      </c>
      <c r="D1050" s="68" t="str">
        <f t="shared" si="33"/>
        <v/>
      </c>
    </row>
    <row r="1051" spans="3:4" x14ac:dyDescent="0.4">
      <c r="C1051" s="70" t="str">
        <f t="shared" si="32"/>
        <v/>
      </c>
      <c r="D1051" s="68" t="str">
        <f t="shared" si="33"/>
        <v/>
      </c>
    </row>
    <row r="1052" spans="3:4" x14ac:dyDescent="0.4">
      <c r="C1052" s="70" t="str">
        <f t="shared" si="32"/>
        <v/>
      </c>
      <c r="D1052" s="68" t="str">
        <f t="shared" si="33"/>
        <v/>
      </c>
    </row>
    <row r="1053" spans="3:4" x14ac:dyDescent="0.4">
      <c r="C1053" s="70" t="str">
        <f t="shared" si="32"/>
        <v/>
      </c>
      <c r="D1053" s="68" t="str">
        <f t="shared" si="33"/>
        <v/>
      </c>
    </row>
    <row r="1054" spans="3:4" x14ac:dyDescent="0.4">
      <c r="C1054" s="70" t="str">
        <f t="shared" si="32"/>
        <v/>
      </c>
      <c r="D1054" s="68" t="str">
        <f t="shared" si="33"/>
        <v/>
      </c>
    </row>
    <row r="1055" spans="3:4" x14ac:dyDescent="0.4">
      <c r="C1055" s="70" t="str">
        <f t="shared" si="32"/>
        <v/>
      </c>
      <c r="D1055" s="68" t="str">
        <f t="shared" si="33"/>
        <v/>
      </c>
    </row>
    <row r="1056" spans="3:4" x14ac:dyDescent="0.4">
      <c r="C1056" s="70" t="str">
        <f t="shared" si="32"/>
        <v/>
      </c>
      <c r="D1056" s="68" t="str">
        <f t="shared" si="33"/>
        <v/>
      </c>
    </row>
    <row r="1057" spans="3:4" x14ac:dyDescent="0.4">
      <c r="C1057" s="70" t="str">
        <f t="shared" si="32"/>
        <v/>
      </c>
      <c r="D1057" s="68" t="str">
        <f t="shared" si="33"/>
        <v/>
      </c>
    </row>
    <row r="1058" spans="3:4" x14ac:dyDescent="0.4">
      <c r="C1058" s="70" t="str">
        <f t="shared" si="32"/>
        <v/>
      </c>
      <c r="D1058" s="68" t="str">
        <f t="shared" si="33"/>
        <v/>
      </c>
    </row>
    <row r="1059" spans="3:4" x14ac:dyDescent="0.4">
      <c r="C1059" s="70" t="str">
        <f t="shared" si="32"/>
        <v/>
      </c>
      <c r="D1059" s="68" t="str">
        <f t="shared" si="33"/>
        <v/>
      </c>
    </row>
    <row r="1060" spans="3:4" x14ac:dyDescent="0.4">
      <c r="C1060" s="70" t="str">
        <f t="shared" si="32"/>
        <v/>
      </c>
      <c r="D1060" s="68" t="str">
        <f t="shared" si="33"/>
        <v/>
      </c>
    </row>
    <row r="1061" spans="3:4" x14ac:dyDescent="0.4">
      <c r="C1061" s="70" t="str">
        <f t="shared" si="32"/>
        <v/>
      </c>
      <c r="D1061" s="68" t="str">
        <f t="shared" si="33"/>
        <v/>
      </c>
    </row>
    <row r="1062" spans="3:4" x14ac:dyDescent="0.4">
      <c r="C1062" s="70" t="str">
        <f t="shared" si="32"/>
        <v/>
      </c>
      <c r="D1062" s="68" t="str">
        <f t="shared" si="33"/>
        <v/>
      </c>
    </row>
    <row r="1063" spans="3:4" x14ac:dyDescent="0.4">
      <c r="C1063" s="70" t="str">
        <f t="shared" si="32"/>
        <v/>
      </c>
      <c r="D1063" s="68" t="str">
        <f t="shared" si="33"/>
        <v/>
      </c>
    </row>
    <row r="1064" spans="3:4" x14ac:dyDescent="0.4">
      <c r="C1064" s="70" t="str">
        <f t="shared" si="32"/>
        <v/>
      </c>
      <c r="D1064" s="68" t="str">
        <f t="shared" si="33"/>
        <v/>
      </c>
    </row>
    <row r="1065" spans="3:4" x14ac:dyDescent="0.4">
      <c r="C1065" s="70" t="str">
        <f t="shared" si="32"/>
        <v/>
      </c>
      <c r="D1065" s="68" t="str">
        <f t="shared" si="33"/>
        <v/>
      </c>
    </row>
    <row r="1066" spans="3:4" x14ac:dyDescent="0.4">
      <c r="C1066" s="70" t="str">
        <f t="shared" ref="C1066:C1129" si="34">IF(AND(ISNUMBER(A1066),ISNUMBER(B1066)),A1066-B1066,"")</f>
        <v/>
      </c>
      <c r="D1066" s="68" t="str">
        <f t="shared" ref="D1066:D1129" si="35">IF(AND(ISNUMBER(A1066),ISNUMBER(B1066)),(C1066-平均差)^2,"")</f>
        <v/>
      </c>
    </row>
    <row r="1067" spans="3:4" x14ac:dyDescent="0.4">
      <c r="C1067" s="70" t="str">
        <f t="shared" si="34"/>
        <v/>
      </c>
      <c r="D1067" s="68" t="str">
        <f t="shared" si="35"/>
        <v/>
      </c>
    </row>
    <row r="1068" spans="3:4" x14ac:dyDescent="0.4">
      <c r="C1068" s="70" t="str">
        <f t="shared" si="34"/>
        <v/>
      </c>
      <c r="D1068" s="68" t="str">
        <f t="shared" si="35"/>
        <v/>
      </c>
    </row>
    <row r="1069" spans="3:4" x14ac:dyDescent="0.4">
      <c r="C1069" s="70" t="str">
        <f t="shared" si="34"/>
        <v/>
      </c>
      <c r="D1069" s="68" t="str">
        <f t="shared" si="35"/>
        <v/>
      </c>
    </row>
    <row r="1070" spans="3:4" x14ac:dyDescent="0.4">
      <c r="C1070" s="70" t="str">
        <f t="shared" si="34"/>
        <v/>
      </c>
      <c r="D1070" s="68" t="str">
        <f t="shared" si="35"/>
        <v/>
      </c>
    </row>
    <row r="1071" spans="3:4" x14ac:dyDescent="0.4">
      <c r="C1071" s="70" t="str">
        <f t="shared" si="34"/>
        <v/>
      </c>
      <c r="D1071" s="68" t="str">
        <f t="shared" si="35"/>
        <v/>
      </c>
    </row>
    <row r="1072" spans="3:4" x14ac:dyDescent="0.4">
      <c r="C1072" s="70" t="str">
        <f t="shared" si="34"/>
        <v/>
      </c>
      <c r="D1072" s="68" t="str">
        <f t="shared" si="35"/>
        <v/>
      </c>
    </row>
    <row r="1073" spans="3:4" x14ac:dyDescent="0.4">
      <c r="C1073" s="70" t="str">
        <f t="shared" si="34"/>
        <v/>
      </c>
      <c r="D1073" s="68" t="str">
        <f t="shared" si="35"/>
        <v/>
      </c>
    </row>
    <row r="1074" spans="3:4" x14ac:dyDescent="0.4">
      <c r="C1074" s="70" t="str">
        <f t="shared" si="34"/>
        <v/>
      </c>
      <c r="D1074" s="68" t="str">
        <f t="shared" si="35"/>
        <v/>
      </c>
    </row>
    <row r="1075" spans="3:4" x14ac:dyDescent="0.4">
      <c r="C1075" s="70" t="str">
        <f t="shared" si="34"/>
        <v/>
      </c>
      <c r="D1075" s="68" t="str">
        <f t="shared" si="35"/>
        <v/>
      </c>
    </row>
    <row r="1076" spans="3:4" x14ac:dyDescent="0.4">
      <c r="C1076" s="70" t="str">
        <f t="shared" si="34"/>
        <v/>
      </c>
      <c r="D1076" s="68" t="str">
        <f t="shared" si="35"/>
        <v/>
      </c>
    </row>
    <row r="1077" spans="3:4" x14ac:dyDescent="0.4">
      <c r="C1077" s="70" t="str">
        <f t="shared" si="34"/>
        <v/>
      </c>
      <c r="D1077" s="68" t="str">
        <f t="shared" si="35"/>
        <v/>
      </c>
    </row>
    <row r="1078" spans="3:4" x14ac:dyDescent="0.4">
      <c r="C1078" s="70" t="str">
        <f t="shared" si="34"/>
        <v/>
      </c>
      <c r="D1078" s="68" t="str">
        <f t="shared" si="35"/>
        <v/>
      </c>
    </row>
    <row r="1079" spans="3:4" x14ac:dyDescent="0.4">
      <c r="C1079" s="70" t="str">
        <f t="shared" si="34"/>
        <v/>
      </c>
      <c r="D1079" s="68" t="str">
        <f t="shared" si="35"/>
        <v/>
      </c>
    </row>
    <row r="1080" spans="3:4" x14ac:dyDescent="0.4">
      <c r="C1080" s="70" t="str">
        <f t="shared" si="34"/>
        <v/>
      </c>
      <c r="D1080" s="68" t="str">
        <f t="shared" si="35"/>
        <v/>
      </c>
    </row>
    <row r="1081" spans="3:4" x14ac:dyDescent="0.4">
      <c r="C1081" s="70" t="str">
        <f t="shared" si="34"/>
        <v/>
      </c>
      <c r="D1081" s="68" t="str">
        <f t="shared" si="35"/>
        <v/>
      </c>
    </row>
    <row r="1082" spans="3:4" x14ac:dyDescent="0.4">
      <c r="C1082" s="70" t="str">
        <f t="shared" si="34"/>
        <v/>
      </c>
      <c r="D1082" s="68" t="str">
        <f t="shared" si="35"/>
        <v/>
      </c>
    </row>
    <row r="1083" spans="3:4" x14ac:dyDescent="0.4">
      <c r="C1083" s="70" t="str">
        <f t="shared" si="34"/>
        <v/>
      </c>
      <c r="D1083" s="68" t="str">
        <f t="shared" si="35"/>
        <v/>
      </c>
    </row>
    <row r="1084" spans="3:4" x14ac:dyDescent="0.4">
      <c r="C1084" s="70" t="str">
        <f t="shared" si="34"/>
        <v/>
      </c>
      <c r="D1084" s="68" t="str">
        <f t="shared" si="35"/>
        <v/>
      </c>
    </row>
    <row r="1085" spans="3:4" x14ac:dyDescent="0.4">
      <c r="C1085" s="70" t="str">
        <f t="shared" si="34"/>
        <v/>
      </c>
      <c r="D1085" s="68" t="str">
        <f t="shared" si="35"/>
        <v/>
      </c>
    </row>
    <row r="1086" spans="3:4" x14ac:dyDescent="0.4">
      <c r="C1086" s="70" t="str">
        <f t="shared" si="34"/>
        <v/>
      </c>
      <c r="D1086" s="68" t="str">
        <f t="shared" si="35"/>
        <v/>
      </c>
    </row>
    <row r="1087" spans="3:4" x14ac:dyDescent="0.4">
      <c r="C1087" s="70" t="str">
        <f t="shared" si="34"/>
        <v/>
      </c>
      <c r="D1087" s="68" t="str">
        <f t="shared" si="35"/>
        <v/>
      </c>
    </row>
    <row r="1088" spans="3:4" x14ac:dyDescent="0.4">
      <c r="C1088" s="70" t="str">
        <f t="shared" si="34"/>
        <v/>
      </c>
      <c r="D1088" s="68" t="str">
        <f t="shared" si="35"/>
        <v/>
      </c>
    </row>
    <row r="1089" spans="3:4" x14ac:dyDescent="0.4">
      <c r="C1089" s="70" t="str">
        <f t="shared" si="34"/>
        <v/>
      </c>
      <c r="D1089" s="68" t="str">
        <f t="shared" si="35"/>
        <v/>
      </c>
    </row>
    <row r="1090" spans="3:4" x14ac:dyDescent="0.4">
      <c r="C1090" s="70" t="str">
        <f t="shared" si="34"/>
        <v/>
      </c>
      <c r="D1090" s="68" t="str">
        <f t="shared" si="35"/>
        <v/>
      </c>
    </row>
    <row r="1091" spans="3:4" x14ac:dyDescent="0.4">
      <c r="C1091" s="70" t="str">
        <f t="shared" si="34"/>
        <v/>
      </c>
      <c r="D1091" s="68" t="str">
        <f t="shared" si="35"/>
        <v/>
      </c>
    </row>
    <row r="1092" spans="3:4" x14ac:dyDescent="0.4">
      <c r="C1092" s="70" t="str">
        <f t="shared" si="34"/>
        <v/>
      </c>
      <c r="D1092" s="68" t="str">
        <f t="shared" si="35"/>
        <v/>
      </c>
    </row>
    <row r="1093" spans="3:4" x14ac:dyDescent="0.4">
      <c r="C1093" s="70" t="str">
        <f t="shared" si="34"/>
        <v/>
      </c>
      <c r="D1093" s="68" t="str">
        <f t="shared" si="35"/>
        <v/>
      </c>
    </row>
    <row r="1094" spans="3:4" x14ac:dyDescent="0.4">
      <c r="C1094" s="70" t="str">
        <f t="shared" si="34"/>
        <v/>
      </c>
      <c r="D1094" s="68" t="str">
        <f t="shared" si="35"/>
        <v/>
      </c>
    </row>
    <row r="1095" spans="3:4" x14ac:dyDescent="0.4">
      <c r="C1095" s="70" t="str">
        <f t="shared" si="34"/>
        <v/>
      </c>
      <c r="D1095" s="68" t="str">
        <f t="shared" si="35"/>
        <v/>
      </c>
    </row>
    <row r="1096" spans="3:4" x14ac:dyDescent="0.4">
      <c r="C1096" s="70" t="str">
        <f t="shared" si="34"/>
        <v/>
      </c>
      <c r="D1096" s="68" t="str">
        <f t="shared" si="35"/>
        <v/>
      </c>
    </row>
    <row r="1097" spans="3:4" x14ac:dyDescent="0.4">
      <c r="C1097" s="70" t="str">
        <f t="shared" si="34"/>
        <v/>
      </c>
      <c r="D1097" s="68" t="str">
        <f t="shared" si="35"/>
        <v/>
      </c>
    </row>
    <row r="1098" spans="3:4" x14ac:dyDescent="0.4">
      <c r="C1098" s="70" t="str">
        <f t="shared" si="34"/>
        <v/>
      </c>
      <c r="D1098" s="68" t="str">
        <f t="shared" si="35"/>
        <v/>
      </c>
    </row>
    <row r="1099" spans="3:4" x14ac:dyDescent="0.4">
      <c r="C1099" s="70" t="str">
        <f t="shared" si="34"/>
        <v/>
      </c>
      <c r="D1099" s="68" t="str">
        <f t="shared" si="35"/>
        <v/>
      </c>
    </row>
    <row r="1100" spans="3:4" x14ac:dyDescent="0.4">
      <c r="C1100" s="70" t="str">
        <f t="shared" si="34"/>
        <v/>
      </c>
      <c r="D1100" s="68" t="str">
        <f t="shared" si="35"/>
        <v/>
      </c>
    </row>
    <row r="1101" spans="3:4" x14ac:dyDescent="0.4">
      <c r="C1101" s="70" t="str">
        <f t="shared" si="34"/>
        <v/>
      </c>
      <c r="D1101" s="68" t="str">
        <f t="shared" si="35"/>
        <v/>
      </c>
    </row>
    <row r="1102" spans="3:4" x14ac:dyDescent="0.4">
      <c r="C1102" s="70" t="str">
        <f t="shared" si="34"/>
        <v/>
      </c>
      <c r="D1102" s="68" t="str">
        <f t="shared" si="35"/>
        <v/>
      </c>
    </row>
    <row r="1103" spans="3:4" x14ac:dyDescent="0.4">
      <c r="C1103" s="70" t="str">
        <f t="shared" si="34"/>
        <v/>
      </c>
      <c r="D1103" s="68" t="str">
        <f t="shared" si="35"/>
        <v/>
      </c>
    </row>
    <row r="1104" spans="3:4" x14ac:dyDescent="0.4">
      <c r="C1104" s="70" t="str">
        <f t="shared" si="34"/>
        <v/>
      </c>
      <c r="D1104" s="68" t="str">
        <f t="shared" si="35"/>
        <v/>
      </c>
    </row>
    <row r="1105" spans="3:4" x14ac:dyDescent="0.4">
      <c r="C1105" s="70" t="str">
        <f t="shared" si="34"/>
        <v/>
      </c>
      <c r="D1105" s="68" t="str">
        <f t="shared" si="35"/>
        <v/>
      </c>
    </row>
    <row r="1106" spans="3:4" x14ac:dyDescent="0.4">
      <c r="C1106" s="70" t="str">
        <f t="shared" si="34"/>
        <v/>
      </c>
      <c r="D1106" s="68" t="str">
        <f t="shared" si="35"/>
        <v/>
      </c>
    </row>
    <row r="1107" spans="3:4" x14ac:dyDescent="0.4">
      <c r="C1107" s="70" t="str">
        <f t="shared" si="34"/>
        <v/>
      </c>
      <c r="D1107" s="68" t="str">
        <f t="shared" si="35"/>
        <v/>
      </c>
    </row>
    <row r="1108" spans="3:4" x14ac:dyDescent="0.4">
      <c r="C1108" s="70" t="str">
        <f t="shared" si="34"/>
        <v/>
      </c>
      <c r="D1108" s="68" t="str">
        <f t="shared" si="35"/>
        <v/>
      </c>
    </row>
    <row r="1109" spans="3:4" x14ac:dyDescent="0.4">
      <c r="C1109" s="70" t="str">
        <f t="shared" si="34"/>
        <v/>
      </c>
      <c r="D1109" s="68" t="str">
        <f t="shared" si="35"/>
        <v/>
      </c>
    </row>
    <row r="1110" spans="3:4" x14ac:dyDescent="0.4">
      <c r="C1110" s="70" t="str">
        <f t="shared" si="34"/>
        <v/>
      </c>
      <c r="D1110" s="68" t="str">
        <f t="shared" si="35"/>
        <v/>
      </c>
    </row>
    <row r="1111" spans="3:4" x14ac:dyDescent="0.4">
      <c r="C1111" s="70" t="str">
        <f t="shared" si="34"/>
        <v/>
      </c>
      <c r="D1111" s="68" t="str">
        <f t="shared" si="35"/>
        <v/>
      </c>
    </row>
    <row r="1112" spans="3:4" x14ac:dyDescent="0.4">
      <c r="C1112" s="70" t="str">
        <f t="shared" si="34"/>
        <v/>
      </c>
      <c r="D1112" s="68" t="str">
        <f t="shared" si="35"/>
        <v/>
      </c>
    </row>
    <row r="1113" spans="3:4" x14ac:dyDescent="0.4">
      <c r="C1113" s="70" t="str">
        <f t="shared" si="34"/>
        <v/>
      </c>
      <c r="D1113" s="68" t="str">
        <f t="shared" si="35"/>
        <v/>
      </c>
    </row>
    <row r="1114" spans="3:4" x14ac:dyDescent="0.4">
      <c r="C1114" s="70" t="str">
        <f t="shared" si="34"/>
        <v/>
      </c>
      <c r="D1114" s="68" t="str">
        <f t="shared" si="35"/>
        <v/>
      </c>
    </row>
    <row r="1115" spans="3:4" x14ac:dyDescent="0.4">
      <c r="C1115" s="70" t="str">
        <f t="shared" si="34"/>
        <v/>
      </c>
      <c r="D1115" s="68" t="str">
        <f t="shared" si="35"/>
        <v/>
      </c>
    </row>
    <row r="1116" spans="3:4" x14ac:dyDescent="0.4">
      <c r="C1116" s="70" t="str">
        <f t="shared" si="34"/>
        <v/>
      </c>
      <c r="D1116" s="68" t="str">
        <f t="shared" si="35"/>
        <v/>
      </c>
    </row>
    <row r="1117" spans="3:4" x14ac:dyDescent="0.4">
      <c r="C1117" s="70" t="str">
        <f t="shared" si="34"/>
        <v/>
      </c>
      <c r="D1117" s="68" t="str">
        <f t="shared" si="35"/>
        <v/>
      </c>
    </row>
    <row r="1118" spans="3:4" x14ac:dyDescent="0.4">
      <c r="C1118" s="70" t="str">
        <f t="shared" si="34"/>
        <v/>
      </c>
      <c r="D1118" s="68" t="str">
        <f t="shared" si="35"/>
        <v/>
      </c>
    </row>
    <row r="1119" spans="3:4" x14ac:dyDescent="0.4">
      <c r="C1119" s="70" t="str">
        <f t="shared" si="34"/>
        <v/>
      </c>
      <c r="D1119" s="68" t="str">
        <f t="shared" si="35"/>
        <v/>
      </c>
    </row>
    <row r="1120" spans="3:4" x14ac:dyDescent="0.4">
      <c r="C1120" s="70" t="str">
        <f t="shared" si="34"/>
        <v/>
      </c>
      <c r="D1120" s="68" t="str">
        <f t="shared" si="35"/>
        <v/>
      </c>
    </row>
    <row r="1121" spans="3:4" x14ac:dyDescent="0.4">
      <c r="C1121" s="70" t="str">
        <f t="shared" si="34"/>
        <v/>
      </c>
      <c r="D1121" s="68" t="str">
        <f t="shared" si="35"/>
        <v/>
      </c>
    </row>
    <row r="1122" spans="3:4" x14ac:dyDescent="0.4">
      <c r="C1122" s="70" t="str">
        <f t="shared" si="34"/>
        <v/>
      </c>
      <c r="D1122" s="68" t="str">
        <f t="shared" si="35"/>
        <v/>
      </c>
    </row>
    <row r="1123" spans="3:4" x14ac:dyDescent="0.4">
      <c r="C1123" s="70" t="str">
        <f t="shared" si="34"/>
        <v/>
      </c>
      <c r="D1123" s="68" t="str">
        <f t="shared" si="35"/>
        <v/>
      </c>
    </row>
    <row r="1124" spans="3:4" x14ac:dyDescent="0.4">
      <c r="C1124" s="70" t="str">
        <f t="shared" si="34"/>
        <v/>
      </c>
      <c r="D1124" s="68" t="str">
        <f t="shared" si="35"/>
        <v/>
      </c>
    </row>
    <row r="1125" spans="3:4" x14ac:dyDescent="0.4">
      <c r="C1125" s="70" t="str">
        <f t="shared" si="34"/>
        <v/>
      </c>
      <c r="D1125" s="68" t="str">
        <f t="shared" si="35"/>
        <v/>
      </c>
    </row>
    <row r="1126" spans="3:4" x14ac:dyDescent="0.4">
      <c r="C1126" s="70" t="str">
        <f t="shared" si="34"/>
        <v/>
      </c>
      <c r="D1126" s="68" t="str">
        <f t="shared" si="35"/>
        <v/>
      </c>
    </row>
    <row r="1127" spans="3:4" x14ac:dyDescent="0.4">
      <c r="C1127" s="70" t="str">
        <f t="shared" si="34"/>
        <v/>
      </c>
      <c r="D1127" s="68" t="str">
        <f t="shared" si="35"/>
        <v/>
      </c>
    </row>
    <row r="1128" spans="3:4" x14ac:dyDescent="0.4">
      <c r="C1128" s="70" t="str">
        <f t="shared" si="34"/>
        <v/>
      </c>
      <c r="D1128" s="68" t="str">
        <f t="shared" si="35"/>
        <v/>
      </c>
    </row>
    <row r="1129" spans="3:4" x14ac:dyDescent="0.4">
      <c r="C1129" s="70" t="str">
        <f t="shared" si="34"/>
        <v/>
      </c>
      <c r="D1129" s="68" t="str">
        <f t="shared" si="35"/>
        <v/>
      </c>
    </row>
    <row r="1130" spans="3:4" x14ac:dyDescent="0.4">
      <c r="C1130" s="70" t="str">
        <f t="shared" ref="C1130:C1193" si="36">IF(AND(ISNUMBER(A1130),ISNUMBER(B1130)),A1130-B1130,"")</f>
        <v/>
      </c>
      <c r="D1130" s="68" t="str">
        <f t="shared" ref="D1130:D1193" si="37">IF(AND(ISNUMBER(A1130),ISNUMBER(B1130)),(C1130-平均差)^2,"")</f>
        <v/>
      </c>
    </row>
    <row r="1131" spans="3:4" x14ac:dyDescent="0.4">
      <c r="C1131" s="70" t="str">
        <f t="shared" si="36"/>
        <v/>
      </c>
      <c r="D1131" s="68" t="str">
        <f t="shared" si="37"/>
        <v/>
      </c>
    </row>
    <row r="1132" spans="3:4" x14ac:dyDescent="0.4">
      <c r="C1132" s="70" t="str">
        <f t="shared" si="36"/>
        <v/>
      </c>
      <c r="D1132" s="68" t="str">
        <f t="shared" si="37"/>
        <v/>
      </c>
    </row>
    <row r="1133" spans="3:4" x14ac:dyDescent="0.4">
      <c r="C1133" s="70" t="str">
        <f t="shared" si="36"/>
        <v/>
      </c>
      <c r="D1133" s="68" t="str">
        <f t="shared" si="37"/>
        <v/>
      </c>
    </row>
    <row r="1134" spans="3:4" x14ac:dyDescent="0.4">
      <c r="C1134" s="70" t="str">
        <f t="shared" si="36"/>
        <v/>
      </c>
      <c r="D1134" s="68" t="str">
        <f t="shared" si="37"/>
        <v/>
      </c>
    </row>
    <row r="1135" spans="3:4" x14ac:dyDescent="0.4">
      <c r="C1135" s="70" t="str">
        <f t="shared" si="36"/>
        <v/>
      </c>
      <c r="D1135" s="68" t="str">
        <f t="shared" si="37"/>
        <v/>
      </c>
    </row>
    <row r="1136" spans="3:4" x14ac:dyDescent="0.4">
      <c r="C1136" s="70" t="str">
        <f t="shared" si="36"/>
        <v/>
      </c>
      <c r="D1136" s="68" t="str">
        <f t="shared" si="37"/>
        <v/>
      </c>
    </row>
    <row r="1137" spans="3:4" x14ac:dyDescent="0.4">
      <c r="C1137" s="70" t="str">
        <f t="shared" si="36"/>
        <v/>
      </c>
      <c r="D1137" s="68" t="str">
        <f t="shared" si="37"/>
        <v/>
      </c>
    </row>
    <row r="1138" spans="3:4" x14ac:dyDescent="0.4">
      <c r="C1138" s="70" t="str">
        <f t="shared" si="36"/>
        <v/>
      </c>
      <c r="D1138" s="68" t="str">
        <f t="shared" si="37"/>
        <v/>
      </c>
    </row>
    <row r="1139" spans="3:4" x14ac:dyDescent="0.4">
      <c r="C1139" s="70" t="str">
        <f t="shared" si="36"/>
        <v/>
      </c>
      <c r="D1139" s="68" t="str">
        <f t="shared" si="37"/>
        <v/>
      </c>
    </row>
    <row r="1140" spans="3:4" x14ac:dyDescent="0.4">
      <c r="C1140" s="70" t="str">
        <f t="shared" si="36"/>
        <v/>
      </c>
      <c r="D1140" s="68" t="str">
        <f t="shared" si="37"/>
        <v/>
      </c>
    </row>
    <row r="1141" spans="3:4" x14ac:dyDescent="0.4">
      <c r="C1141" s="70" t="str">
        <f t="shared" si="36"/>
        <v/>
      </c>
      <c r="D1141" s="68" t="str">
        <f t="shared" si="37"/>
        <v/>
      </c>
    </row>
    <row r="1142" spans="3:4" x14ac:dyDescent="0.4">
      <c r="C1142" s="70" t="str">
        <f t="shared" si="36"/>
        <v/>
      </c>
      <c r="D1142" s="68" t="str">
        <f t="shared" si="37"/>
        <v/>
      </c>
    </row>
    <row r="1143" spans="3:4" x14ac:dyDescent="0.4">
      <c r="C1143" s="70" t="str">
        <f t="shared" si="36"/>
        <v/>
      </c>
      <c r="D1143" s="68" t="str">
        <f t="shared" si="37"/>
        <v/>
      </c>
    </row>
    <row r="1144" spans="3:4" x14ac:dyDescent="0.4">
      <c r="C1144" s="70" t="str">
        <f t="shared" si="36"/>
        <v/>
      </c>
      <c r="D1144" s="68" t="str">
        <f t="shared" si="37"/>
        <v/>
      </c>
    </row>
    <row r="1145" spans="3:4" x14ac:dyDescent="0.4">
      <c r="C1145" s="70" t="str">
        <f t="shared" si="36"/>
        <v/>
      </c>
      <c r="D1145" s="68" t="str">
        <f t="shared" si="37"/>
        <v/>
      </c>
    </row>
    <row r="1146" spans="3:4" x14ac:dyDescent="0.4">
      <c r="C1146" s="70" t="str">
        <f t="shared" si="36"/>
        <v/>
      </c>
      <c r="D1146" s="68" t="str">
        <f t="shared" si="37"/>
        <v/>
      </c>
    </row>
    <row r="1147" spans="3:4" x14ac:dyDescent="0.4">
      <c r="C1147" s="70" t="str">
        <f t="shared" si="36"/>
        <v/>
      </c>
      <c r="D1147" s="68" t="str">
        <f t="shared" si="37"/>
        <v/>
      </c>
    </row>
    <row r="1148" spans="3:4" x14ac:dyDescent="0.4">
      <c r="C1148" s="70" t="str">
        <f t="shared" si="36"/>
        <v/>
      </c>
      <c r="D1148" s="68" t="str">
        <f t="shared" si="37"/>
        <v/>
      </c>
    </row>
    <row r="1149" spans="3:4" x14ac:dyDescent="0.4">
      <c r="C1149" s="70" t="str">
        <f t="shared" si="36"/>
        <v/>
      </c>
      <c r="D1149" s="68" t="str">
        <f t="shared" si="37"/>
        <v/>
      </c>
    </row>
    <row r="1150" spans="3:4" x14ac:dyDescent="0.4">
      <c r="C1150" s="70" t="str">
        <f t="shared" si="36"/>
        <v/>
      </c>
      <c r="D1150" s="68" t="str">
        <f t="shared" si="37"/>
        <v/>
      </c>
    </row>
    <row r="1151" spans="3:4" x14ac:dyDescent="0.4">
      <c r="C1151" s="70" t="str">
        <f t="shared" si="36"/>
        <v/>
      </c>
      <c r="D1151" s="68" t="str">
        <f t="shared" si="37"/>
        <v/>
      </c>
    </row>
    <row r="1152" spans="3:4" x14ac:dyDescent="0.4">
      <c r="C1152" s="70" t="str">
        <f t="shared" si="36"/>
        <v/>
      </c>
      <c r="D1152" s="68" t="str">
        <f t="shared" si="37"/>
        <v/>
      </c>
    </row>
    <row r="1153" spans="3:4" x14ac:dyDescent="0.4">
      <c r="C1153" s="70" t="str">
        <f t="shared" si="36"/>
        <v/>
      </c>
      <c r="D1153" s="68" t="str">
        <f t="shared" si="37"/>
        <v/>
      </c>
    </row>
    <row r="1154" spans="3:4" x14ac:dyDescent="0.4">
      <c r="C1154" s="70" t="str">
        <f t="shared" si="36"/>
        <v/>
      </c>
      <c r="D1154" s="68" t="str">
        <f t="shared" si="37"/>
        <v/>
      </c>
    </row>
    <row r="1155" spans="3:4" x14ac:dyDescent="0.4">
      <c r="C1155" s="70" t="str">
        <f t="shared" si="36"/>
        <v/>
      </c>
      <c r="D1155" s="68" t="str">
        <f t="shared" si="37"/>
        <v/>
      </c>
    </row>
    <row r="1156" spans="3:4" x14ac:dyDescent="0.4">
      <c r="C1156" s="70" t="str">
        <f t="shared" si="36"/>
        <v/>
      </c>
      <c r="D1156" s="68" t="str">
        <f t="shared" si="37"/>
        <v/>
      </c>
    </row>
    <row r="1157" spans="3:4" x14ac:dyDescent="0.4">
      <c r="C1157" s="70" t="str">
        <f t="shared" si="36"/>
        <v/>
      </c>
      <c r="D1157" s="68" t="str">
        <f t="shared" si="37"/>
        <v/>
      </c>
    </row>
    <row r="1158" spans="3:4" x14ac:dyDescent="0.4">
      <c r="C1158" s="70" t="str">
        <f t="shared" si="36"/>
        <v/>
      </c>
      <c r="D1158" s="68" t="str">
        <f t="shared" si="37"/>
        <v/>
      </c>
    </row>
    <row r="1159" spans="3:4" x14ac:dyDescent="0.4">
      <c r="C1159" s="70" t="str">
        <f t="shared" si="36"/>
        <v/>
      </c>
      <c r="D1159" s="68" t="str">
        <f t="shared" si="37"/>
        <v/>
      </c>
    </row>
    <row r="1160" spans="3:4" x14ac:dyDescent="0.4">
      <c r="C1160" s="70" t="str">
        <f t="shared" si="36"/>
        <v/>
      </c>
      <c r="D1160" s="68" t="str">
        <f t="shared" si="37"/>
        <v/>
      </c>
    </row>
    <row r="1161" spans="3:4" x14ac:dyDescent="0.4">
      <c r="C1161" s="70" t="str">
        <f t="shared" si="36"/>
        <v/>
      </c>
      <c r="D1161" s="68" t="str">
        <f t="shared" si="37"/>
        <v/>
      </c>
    </row>
    <row r="1162" spans="3:4" x14ac:dyDescent="0.4">
      <c r="C1162" s="70" t="str">
        <f t="shared" si="36"/>
        <v/>
      </c>
      <c r="D1162" s="68" t="str">
        <f t="shared" si="37"/>
        <v/>
      </c>
    </row>
    <row r="1163" spans="3:4" x14ac:dyDescent="0.4">
      <c r="C1163" s="70" t="str">
        <f t="shared" si="36"/>
        <v/>
      </c>
      <c r="D1163" s="68" t="str">
        <f t="shared" si="37"/>
        <v/>
      </c>
    </row>
    <row r="1164" spans="3:4" x14ac:dyDescent="0.4">
      <c r="C1164" s="70" t="str">
        <f t="shared" si="36"/>
        <v/>
      </c>
      <c r="D1164" s="68" t="str">
        <f t="shared" si="37"/>
        <v/>
      </c>
    </row>
    <row r="1165" spans="3:4" x14ac:dyDescent="0.4">
      <c r="C1165" s="70" t="str">
        <f t="shared" si="36"/>
        <v/>
      </c>
      <c r="D1165" s="68" t="str">
        <f t="shared" si="37"/>
        <v/>
      </c>
    </row>
    <row r="1166" spans="3:4" x14ac:dyDescent="0.4">
      <c r="C1166" s="70" t="str">
        <f t="shared" si="36"/>
        <v/>
      </c>
      <c r="D1166" s="68" t="str">
        <f t="shared" si="37"/>
        <v/>
      </c>
    </row>
    <row r="1167" spans="3:4" x14ac:dyDescent="0.4">
      <c r="C1167" s="70" t="str">
        <f t="shared" si="36"/>
        <v/>
      </c>
      <c r="D1167" s="68" t="str">
        <f t="shared" si="37"/>
        <v/>
      </c>
    </row>
    <row r="1168" spans="3:4" x14ac:dyDescent="0.4">
      <c r="C1168" s="70" t="str">
        <f t="shared" si="36"/>
        <v/>
      </c>
      <c r="D1168" s="68" t="str">
        <f t="shared" si="37"/>
        <v/>
      </c>
    </row>
    <row r="1169" spans="3:4" x14ac:dyDescent="0.4">
      <c r="C1169" s="70" t="str">
        <f t="shared" si="36"/>
        <v/>
      </c>
      <c r="D1169" s="68" t="str">
        <f t="shared" si="37"/>
        <v/>
      </c>
    </row>
    <row r="1170" spans="3:4" x14ac:dyDescent="0.4">
      <c r="C1170" s="70" t="str">
        <f t="shared" si="36"/>
        <v/>
      </c>
      <c r="D1170" s="68" t="str">
        <f t="shared" si="37"/>
        <v/>
      </c>
    </row>
    <row r="1171" spans="3:4" x14ac:dyDescent="0.4">
      <c r="C1171" s="70" t="str">
        <f t="shared" si="36"/>
        <v/>
      </c>
      <c r="D1171" s="68" t="str">
        <f t="shared" si="37"/>
        <v/>
      </c>
    </row>
    <row r="1172" spans="3:4" x14ac:dyDescent="0.4">
      <c r="C1172" s="70" t="str">
        <f t="shared" si="36"/>
        <v/>
      </c>
      <c r="D1172" s="68" t="str">
        <f t="shared" si="37"/>
        <v/>
      </c>
    </row>
    <row r="1173" spans="3:4" x14ac:dyDescent="0.4">
      <c r="C1173" s="70" t="str">
        <f t="shared" si="36"/>
        <v/>
      </c>
      <c r="D1173" s="68" t="str">
        <f t="shared" si="37"/>
        <v/>
      </c>
    </row>
    <row r="1174" spans="3:4" x14ac:dyDescent="0.4">
      <c r="C1174" s="70" t="str">
        <f t="shared" si="36"/>
        <v/>
      </c>
      <c r="D1174" s="68" t="str">
        <f t="shared" si="37"/>
        <v/>
      </c>
    </row>
    <row r="1175" spans="3:4" x14ac:dyDescent="0.4">
      <c r="C1175" s="70" t="str">
        <f t="shared" si="36"/>
        <v/>
      </c>
      <c r="D1175" s="68" t="str">
        <f t="shared" si="37"/>
        <v/>
      </c>
    </row>
    <row r="1176" spans="3:4" x14ac:dyDescent="0.4">
      <c r="C1176" s="70" t="str">
        <f t="shared" si="36"/>
        <v/>
      </c>
      <c r="D1176" s="68" t="str">
        <f t="shared" si="37"/>
        <v/>
      </c>
    </row>
    <row r="1177" spans="3:4" x14ac:dyDescent="0.4">
      <c r="C1177" s="70" t="str">
        <f t="shared" si="36"/>
        <v/>
      </c>
      <c r="D1177" s="68" t="str">
        <f t="shared" si="37"/>
        <v/>
      </c>
    </row>
    <row r="1178" spans="3:4" x14ac:dyDescent="0.4">
      <c r="C1178" s="70" t="str">
        <f t="shared" si="36"/>
        <v/>
      </c>
      <c r="D1178" s="68" t="str">
        <f t="shared" si="37"/>
        <v/>
      </c>
    </row>
    <row r="1179" spans="3:4" x14ac:dyDescent="0.4">
      <c r="C1179" s="70" t="str">
        <f t="shared" si="36"/>
        <v/>
      </c>
      <c r="D1179" s="68" t="str">
        <f t="shared" si="37"/>
        <v/>
      </c>
    </row>
    <row r="1180" spans="3:4" x14ac:dyDescent="0.4">
      <c r="C1180" s="70" t="str">
        <f t="shared" si="36"/>
        <v/>
      </c>
      <c r="D1180" s="68" t="str">
        <f t="shared" si="37"/>
        <v/>
      </c>
    </row>
    <row r="1181" spans="3:4" x14ac:dyDescent="0.4">
      <c r="C1181" s="70" t="str">
        <f t="shared" si="36"/>
        <v/>
      </c>
      <c r="D1181" s="68" t="str">
        <f t="shared" si="37"/>
        <v/>
      </c>
    </row>
    <row r="1182" spans="3:4" x14ac:dyDescent="0.4">
      <c r="C1182" s="70" t="str">
        <f t="shared" si="36"/>
        <v/>
      </c>
      <c r="D1182" s="68" t="str">
        <f t="shared" si="37"/>
        <v/>
      </c>
    </row>
    <row r="1183" spans="3:4" x14ac:dyDescent="0.4">
      <c r="C1183" s="70" t="str">
        <f t="shared" si="36"/>
        <v/>
      </c>
      <c r="D1183" s="68" t="str">
        <f t="shared" si="37"/>
        <v/>
      </c>
    </row>
    <row r="1184" spans="3:4" x14ac:dyDescent="0.4">
      <c r="C1184" s="70" t="str">
        <f t="shared" si="36"/>
        <v/>
      </c>
      <c r="D1184" s="68" t="str">
        <f t="shared" si="37"/>
        <v/>
      </c>
    </row>
    <row r="1185" spans="3:4" x14ac:dyDescent="0.4">
      <c r="C1185" s="70" t="str">
        <f t="shared" si="36"/>
        <v/>
      </c>
      <c r="D1185" s="68" t="str">
        <f t="shared" si="37"/>
        <v/>
      </c>
    </row>
    <row r="1186" spans="3:4" x14ac:dyDescent="0.4">
      <c r="C1186" s="70" t="str">
        <f t="shared" si="36"/>
        <v/>
      </c>
      <c r="D1186" s="68" t="str">
        <f t="shared" si="37"/>
        <v/>
      </c>
    </row>
    <row r="1187" spans="3:4" x14ac:dyDescent="0.4">
      <c r="C1187" s="70" t="str">
        <f t="shared" si="36"/>
        <v/>
      </c>
      <c r="D1187" s="68" t="str">
        <f t="shared" si="37"/>
        <v/>
      </c>
    </row>
    <row r="1188" spans="3:4" x14ac:dyDescent="0.4">
      <c r="C1188" s="70" t="str">
        <f t="shared" si="36"/>
        <v/>
      </c>
      <c r="D1188" s="68" t="str">
        <f t="shared" si="37"/>
        <v/>
      </c>
    </row>
    <row r="1189" spans="3:4" x14ac:dyDescent="0.4">
      <c r="C1189" s="70" t="str">
        <f t="shared" si="36"/>
        <v/>
      </c>
      <c r="D1189" s="68" t="str">
        <f t="shared" si="37"/>
        <v/>
      </c>
    </row>
    <row r="1190" spans="3:4" x14ac:dyDescent="0.4">
      <c r="C1190" s="70" t="str">
        <f t="shared" si="36"/>
        <v/>
      </c>
      <c r="D1190" s="68" t="str">
        <f t="shared" si="37"/>
        <v/>
      </c>
    </row>
    <row r="1191" spans="3:4" x14ac:dyDescent="0.4">
      <c r="C1191" s="70" t="str">
        <f t="shared" si="36"/>
        <v/>
      </c>
      <c r="D1191" s="68" t="str">
        <f t="shared" si="37"/>
        <v/>
      </c>
    </row>
    <row r="1192" spans="3:4" x14ac:dyDescent="0.4">
      <c r="C1192" s="70" t="str">
        <f t="shared" si="36"/>
        <v/>
      </c>
      <c r="D1192" s="68" t="str">
        <f t="shared" si="37"/>
        <v/>
      </c>
    </row>
    <row r="1193" spans="3:4" x14ac:dyDescent="0.4">
      <c r="C1193" s="70" t="str">
        <f t="shared" si="36"/>
        <v/>
      </c>
      <c r="D1193" s="68" t="str">
        <f t="shared" si="37"/>
        <v/>
      </c>
    </row>
    <row r="1194" spans="3:4" x14ac:dyDescent="0.4">
      <c r="C1194" s="70" t="str">
        <f t="shared" ref="C1194:C1257" si="38">IF(AND(ISNUMBER(A1194),ISNUMBER(B1194)),A1194-B1194,"")</f>
        <v/>
      </c>
      <c r="D1194" s="68" t="str">
        <f t="shared" ref="D1194:D1257" si="39">IF(AND(ISNUMBER(A1194),ISNUMBER(B1194)),(C1194-平均差)^2,"")</f>
        <v/>
      </c>
    </row>
    <row r="1195" spans="3:4" x14ac:dyDescent="0.4">
      <c r="C1195" s="70" t="str">
        <f t="shared" si="38"/>
        <v/>
      </c>
      <c r="D1195" s="68" t="str">
        <f t="shared" si="39"/>
        <v/>
      </c>
    </row>
    <row r="1196" spans="3:4" x14ac:dyDescent="0.4">
      <c r="C1196" s="70" t="str">
        <f t="shared" si="38"/>
        <v/>
      </c>
      <c r="D1196" s="68" t="str">
        <f t="shared" si="39"/>
        <v/>
      </c>
    </row>
    <row r="1197" spans="3:4" x14ac:dyDescent="0.4">
      <c r="C1197" s="70" t="str">
        <f t="shared" si="38"/>
        <v/>
      </c>
      <c r="D1197" s="68" t="str">
        <f t="shared" si="39"/>
        <v/>
      </c>
    </row>
    <row r="1198" spans="3:4" x14ac:dyDescent="0.4">
      <c r="C1198" s="70" t="str">
        <f t="shared" si="38"/>
        <v/>
      </c>
      <c r="D1198" s="68" t="str">
        <f t="shared" si="39"/>
        <v/>
      </c>
    </row>
    <row r="1199" spans="3:4" x14ac:dyDescent="0.4">
      <c r="C1199" s="70" t="str">
        <f t="shared" si="38"/>
        <v/>
      </c>
      <c r="D1199" s="68" t="str">
        <f t="shared" si="39"/>
        <v/>
      </c>
    </row>
    <row r="1200" spans="3:4" x14ac:dyDescent="0.4">
      <c r="C1200" s="70" t="str">
        <f t="shared" si="38"/>
        <v/>
      </c>
      <c r="D1200" s="68" t="str">
        <f t="shared" si="39"/>
        <v/>
      </c>
    </row>
    <row r="1201" spans="3:4" x14ac:dyDescent="0.4">
      <c r="C1201" s="70" t="str">
        <f t="shared" si="38"/>
        <v/>
      </c>
      <c r="D1201" s="68" t="str">
        <f t="shared" si="39"/>
        <v/>
      </c>
    </row>
    <row r="1202" spans="3:4" x14ac:dyDescent="0.4">
      <c r="C1202" s="70" t="str">
        <f t="shared" si="38"/>
        <v/>
      </c>
      <c r="D1202" s="68" t="str">
        <f t="shared" si="39"/>
        <v/>
      </c>
    </row>
    <row r="1203" spans="3:4" x14ac:dyDescent="0.4">
      <c r="C1203" s="70" t="str">
        <f t="shared" si="38"/>
        <v/>
      </c>
      <c r="D1203" s="68" t="str">
        <f t="shared" si="39"/>
        <v/>
      </c>
    </row>
    <row r="1204" spans="3:4" x14ac:dyDescent="0.4">
      <c r="C1204" s="70" t="str">
        <f t="shared" si="38"/>
        <v/>
      </c>
      <c r="D1204" s="68" t="str">
        <f t="shared" si="39"/>
        <v/>
      </c>
    </row>
    <row r="1205" spans="3:4" x14ac:dyDescent="0.4">
      <c r="C1205" s="70" t="str">
        <f t="shared" si="38"/>
        <v/>
      </c>
      <c r="D1205" s="68" t="str">
        <f t="shared" si="39"/>
        <v/>
      </c>
    </row>
    <row r="1206" spans="3:4" x14ac:dyDescent="0.4">
      <c r="C1206" s="70" t="str">
        <f t="shared" si="38"/>
        <v/>
      </c>
      <c r="D1206" s="68" t="str">
        <f t="shared" si="39"/>
        <v/>
      </c>
    </row>
    <row r="1207" spans="3:4" x14ac:dyDescent="0.4">
      <c r="C1207" s="70" t="str">
        <f t="shared" si="38"/>
        <v/>
      </c>
      <c r="D1207" s="68" t="str">
        <f t="shared" si="39"/>
        <v/>
      </c>
    </row>
    <row r="1208" spans="3:4" x14ac:dyDescent="0.4">
      <c r="C1208" s="70" t="str">
        <f t="shared" si="38"/>
        <v/>
      </c>
      <c r="D1208" s="68" t="str">
        <f t="shared" si="39"/>
        <v/>
      </c>
    </row>
    <row r="1209" spans="3:4" x14ac:dyDescent="0.4">
      <c r="C1209" s="70" t="str">
        <f t="shared" si="38"/>
        <v/>
      </c>
      <c r="D1209" s="68" t="str">
        <f t="shared" si="39"/>
        <v/>
      </c>
    </row>
    <row r="1210" spans="3:4" x14ac:dyDescent="0.4">
      <c r="C1210" s="70" t="str">
        <f t="shared" si="38"/>
        <v/>
      </c>
      <c r="D1210" s="68" t="str">
        <f t="shared" si="39"/>
        <v/>
      </c>
    </row>
    <row r="1211" spans="3:4" x14ac:dyDescent="0.4">
      <c r="C1211" s="70" t="str">
        <f t="shared" si="38"/>
        <v/>
      </c>
      <c r="D1211" s="68" t="str">
        <f t="shared" si="39"/>
        <v/>
      </c>
    </row>
    <row r="1212" spans="3:4" x14ac:dyDescent="0.4">
      <c r="C1212" s="70" t="str">
        <f t="shared" si="38"/>
        <v/>
      </c>
      <c r="D1212" s="68" t="str">
        <f t="shared" si="39"/>
        <v/>
      </c>
    </row>
    <row r="1213" spans="3:4" x14ac:dyDescent="0.4">
      <c r="C1213" s="70" t="str">
        <f t="shared" si="38"/>
        <v/>
      </c>
      <c r="D1213" s="68" t="str">
        <f t="shared" si="39"/>
        <v/>
      </c>
    </row>
    <row r="1214" spans="3:4" x14ac:dyDescent="0.4">
      <c r="C1214" s="70" t="str">
        <f t="shared" si="38"/>
        <v/>
      </c>
      <c r="D1214" s="68" t="str">
        <f t="shared" si="39"/>
        <v/>
      </c>
    </row>
    <row r="1215" spans="3:4" x14ac:dyDescent="0.4">
      <c r="C1215" s="70" t="str">
        <f t="shared" si="38"/>
        <v/>
      </c>
      <c r="D1215" s="68" t="str">
        <f t="shared" si="39"/>
        <v/>
      </c>
    </row>
    <row r="1216" spans="3:4" x14ac:dyDescent="0.4">
      <c r="C1216" s="70" t="str">
        <f t="shared" si="38"/>
        <v/>
      </c>
      <c r="D1216" s="68" t="str">
        <f t="shared" si="39"/>
        <v/>
      </c>
    </row>
    <row r="1217" spans="3:4" x14ac:dyDescent="0.4">
      <c r="C1217" s="70" t="str">
        <f t="shared" si="38"/>
        <v/>
      </c>
      <c r="D1217" s="68" t="str">
        <f t="shared" si="39"/>
        <v/>
      </c>
    </row>
    <row r="1218" spans="3:4" x14ac:dyDescent="0.4">
      <c r="C1218" s="70" t="str">
        <f t="shared" si="38"/>
        <v/>
      </c>
      <c r="D1218" s="68" t="str">
        <f t="shared" si="39"/>
        <v/>
      </c>
    </row>
    <row r="1219" spans="3:4" x14ac:dyDescent="0.4">
      <c r="C1219" s="70" t="str">
        <f t="shared" si="38"/>
        <v/>
      </c>
      <c r="D1219" s="68" t="str">
        <f t="shared" si="39"/>
        <v/>
      </c>
    </row>
    <row r="1220" spans="3:4" x14ac:dyDescent="0.4">
      <c r="C1220" s="70" t="str">
        <f t="shared" si="38"/>
        <v/>
      </c>
      <c r="D1220" s="68" t="str">
        <f t="shared" si="39"/>
        <v/>
      </c>
    </row>
    <row r="1221" spans="3:4" x14ac:dyDescent="0.4">
      <c r="C1221" s="70" t="str">
        <f t="shared" si="38"/>
        <v/>
      </c>
      <c r="D1221" s="68" t="str">
        <f t="shared" si="39"/>
        <v/>
      </c>
    </row>
    <row r="1222" spans="3:4" x14ac:dyDescent="0.4">
      <c r="C1222" s="70" t="str">
        <f t="shared" si="38"/>
        <v/>
      </c>
      <c r="D1222" s="68" t="str">
        <f t="shared" si="39"/>
        <v/>
      </c>
    </row>
    <row r="1223" spans="3:4" x14ac:dyDescent="0.4">
      <c r="C1223" s="70" t="str">
        <f t="shared" si="38"/>
        <v/>
      </c>
      <c r="D1223" s="68" t="str">
        <f t="shared" si="39"/>
        <v/>
      </c>
    </row>
    <row r="1224" spans="3:4" x14ac:dyDescent="0.4">
      <c r="C1224" s="70" t="str">
        <f t="shared" si="38"/>
        <v/>
      </c>
      <c r="D1224" s="68" t="str">
        <f t="shared" si="39"/>
        <v/>
      </c>
    </row>
    <row r="1225" spans="3:4" x14ac:dyDescent="0.4">
      <c r="C1225" s="70" t="str">
        <f t="shared" si="38"/>
        <v/>
      </c>
      <c r="D1225" s="68" t="str">
        <f t="shared" si="39"/>
        <v/>
      </c>
    </row>
    <row r="1226" spans="3:4" x14ac:dyDescent="0.4">
      <c r="C1226" s="70" t="str">
        <f t="shared" si="38"/>
        <v/>
      </c>
      <c r="D1226" s="68" t="str">
        <f t="shared" si="39"/>
        <v/>
      </c>
    </row>
    <row r="1227" spans="3:4" x14ac:dyDescent="0.4">
      <c r="C1227" s="70" t="str">
        <f t="shared" si="38"/>
        <v/>
      </c>
      <c r="D1227" s="68" t="str">
        <f t="shared" si="39"/>
        <v/>
      </c>
    </row>
    <row r="1228" spans="3:4" x14ac:dyDescent="0.4">
      <c r="C1228" s="70" t="str">
        <f t="shared" si="38"/>
        <v/>
      </c>
      <c r="D1228" s="68" t="str">
        <f t="shared" si="39"/>
        <v/>
      </c>
    </row>
    <row r="1229" spans="3:4" x14ac:dyDescent="0.4">
      <c r="C1229" s="70" t="str">
        <f t="shared" si="38"/>
        <v/>
      </c>
      <c r="D1229" s="68" t="str">
        <f t="shared" si="39"/>
        <v/>
      </c>
    </row>
    <row r="1230" spans="3:4" x14ac:dyDescent="0.4">
      <c r="C1230" s="70" t="str">
        <f t="shared" si="38"/>
        <v/>
      </c>
      <c r="D1230" s="68" t="str">
        <f t="shared" si="39"/>
        <v/>
      </c>
    </row>
    <row r="1231" spans="3:4" x14ac:dyDescent="0.4">
      <c r="C1231" s="70" t="str">
        <f t="shared" si="38"/>
        <v/>
      </c>
      <c r="D1231" s="68" t="str">
        <f t="shared" si="39"/>
        <v/>
      </c>
    </row>
    <row r="1232" spans="3:4" x14ac:dyDescent="0.4">
      <c r="C1232" s="70" t="str">
        <f t="shared" si="38"/>
        <v/>
      </c>
      <c r="D1232" s="68" t="str">
        <f t="shared" si="39"/>
        <v/>
      </c>
    </row>
    <row r="1233" spans="3:4" x14ac:dyDescent="0.4">
      <c r="C1233" s="70" t="str">
        <f t="shared" si="38"/>
        <v/>
      </c>
      <c r="D1233" s="68" t="str">
        <f t="shared" si="39"/>
        <v/>
      </c>
    </row>
    <row r="1234" spans="3:4" x14ac:dyDescent="0.4">
      <c r="C1234" s="70" t="str">
        <f t="shared" si="38"/>
        <v/>
      </c>
      <c r="D1234" s="68" t="str">
        <f t="shared" si="39"/>
        <v/>
      </c>
    </row>
    <row r="1235" spans="3:4" x14ac:dyDescent="0.4">
      <c r="C1235" s="70" t="str">
        <f t="shared" si="38"/>
        <v/>
      </c>
      <c r="D1235" s="68" t="str">
        <f t="shared" si="39"/>
        <v/>
      </c>
    </row>
    <row r="1236" spans="3:4" x14ac:dyDescent="0.4">
      <c r="C1236" s="70" t="str">
        <f t="shared" si="38"/>
        <v/>
      </c>
      <c r="D1236" s="68" t="str">
        <f t="shared" si="39"/>
        <v/>
      </c>
    </row>
    <row r="1237" spans="3:4" x14ac:dyDescent="0.4">
      <c r="C1237" s="70" t="str">
        <f t="shared" si="38"/>
        <v/>
      </c>
      <c r="D1237" s="68" t="str">
        <f t="shared" si="39"/>
        <v/>
      </c>
    </row>
    <row r="1238" spans="3:4" x14ac:dyDescent="0.4">
      <c r="C1238" s="70" t="str">
        <f t="shared" si="38"/>
        <v/>
      </c>
      <c r="D1238" s="68" t="str">
        <f t="shared" si="39"/>
        <v/>
      </c>
    </row>
    <row r="1239" spans="3:4" x14ac:dyDescent="0.4">
      <c r="C1239" s="70" t="str">
        <f t="shared" si="38"/>
        <v/>
      </c>
      <c r="D1239" s="68" t="str">
        <f t="shared" si="39"/>
        <v/>
      </c>
    </row>
    <row r="1240" spans="3:4" x14ac:dyDescent="0.4">
      <c r="C1240" s="70" t="str">
        <f t="shared" si="38"/>
        <v/>
      </c>
      <c r="D1240" s="68" t="str">
        <f t="shared" si="39"/>
        <v/>
      </c>
    </row>
    <row r="1241" spans="3:4" x14ac:dyDescent="0.4">
      <c r="C1241" s="70" t="str">
        <f t="shared" si="38"/>
        <v/>
      </c>
      <c r="D1241" s="68" t="str">
        <f t="shared" si="39"/>
        <v/>
      </c>
    </row>
    <row r="1242" spans="3:4" x14ac:dyDescent="0.4">
      <c r="C1242" s="70" t="str">
        <f t="shared" si="38"/>
        <v/>
      </c>
      <c r="D1242" s="68" t="str">
        <f t="shared" si="39"/>
        <v/>
      </c>
    </row>
    <row r="1243" spans="3:4" x14ac:dyDescent="0.4">
      <c r="C1243" s="70" t="str">
        <f t="shared" si="38"/>
        <v/>
      </c>
      <c r="D1243" s="68" t="str">
        <f t="shared" si="39"/>
        <v/>
      </c>
    </row>
    <row r="1244" spans="3:4" x14ac:dyDescent="0.4">
      <c r="C1244" s="70" t="str">
        <f t="shared" si="38"/>
        <v/>
      </c>
      <c r="D1244" s="68" t="str">
        <f t="shared" si="39"/>
        <v/>
      </c>
    </row>
    <row r="1245" spans="3:4" x14ac:dyDescent="0.4">
      <c r="C1245" s="70" t="str">
        <f t="shared" si="38"/>
        <v/>
      </c>
      <c r="D1245" s="68" t="str">
        <f t="shared" si="39"/>
        <v/>
      </c>
    </row>
    <row r="1246" spans="3:4" x14ac:dyDescent="0.4">
      <c r="C1246" s="70" t="str">
        <f t="shared" si="38"/>
        <v/>
      </c>
      <c r="D1246" s="68" t="str">
        <f t="shared" si="39"/>
        <v/>
      </c>
    </row>
    <row r="1247" spans="3:4" x14ac:dyDescent="0.4">
      <c r="C1247" s="70" t="str">
        <f t="shared" si="38"/>
        <v/>
      </c>
      <c r="D1247" s="68" t="str">
        <f t="shared" si="39"/>
        <v/>
      </c>
    </row>
    <row r="1248" spans="3:4" x14ac:dyDescent="0.4">
      <c r="C1248" s="70" t="str">
        <f t="shared" si="38"/>
        <v/>
      </c>
      <c r="D1248" s="68" t="str">
        <f t="shared" si="39"/>
        <v/>
      </c>
    </row>
    <row r="1249" spans="3:4" x14ac:dyDescent="0.4">
      <c r="C1249" s="70" t="str">
        <f t="shared" si="38"/>
        <v/>
      </c>
      <c r="D1249" s="68" t="str">
        <f t="shared" si="39"/>
        <v/>
      </c>
    </row>
    <row r="1250" spans="3:4" x14ac:dyDescent="0.4">
      <c r="C1250" s="70" t="str">
        <f t="shared" si="38"/>
        <v/>
      </c>
      <c r="D1250" s="68" t="str">
        <f t="shared" si="39"/>
        <v/>
      </c>
    </row>
    <row r="1251" spans="3:4" x14ac:dyDescent="0.4">
      <c r="C1251" s="70" t="str">
        <f t="shared" si="38"/>
        <v/>
      </c>
      <c r="D1251" s="68" t="str">
        <f t="shared" si="39"/>
        <v/>
      </c>
    </row>
    <row r="1252" spans="3:4" x14ac:dyDescent="0.4">
      <c r="C1252" s="70" t="str">
        <f t="shared" si="38"/>
        <v/>
      </c>
      <c r="D1252" s="68" t="str">
        <f t="shared" si="39"/>
        <v/>
      </c>
    </row>
    <row r="1253" spans="3:4" x14ac:dyDescent="0.4">
      <c r="C1253" s="70" t="str">
        <f t="shared" si="38"/>
        <v/>
      </c>
      <c r="D1253" s="68" t="str">
        <f t="shared" si="39"/>
        <v/>
      </c>
    </row>
    <row r="1254" spans="3:4" x14ac:dyDescent="0.4">
      <c r="C1254" s="70" t="str">
        <f t="shared" si="38"/>
        <v/>
      </c>
      <c r="D1254" s="68" t="str">
        <f t="shared" si="39"/>
        <v/>
      </c>
    </row>
    <row r="1255" spans="3:4" x14ac:dyDescent="0.4">
      <c r="C1255" s="70" t="str">
        <f t="shared" si="38"/>
        <v/>
      </c>
      <c r="D1255" s="68" t="str">
        <f t="shared" si="39"/>
        <v/>
      </c>
    </row>
    <row r="1256" spans="3:4" x14ac:dyDescent="0.4">
      <c r="C1256" s="70" t="str">
        <f t="shared" si="38"/>
        <v/>
      </c>
      <c r="D1256" s="68" t="str">
        <f t="shared" si="39"/>
        <v/>
      </c>
    </row>
    <row r="1257" spans="3:4" x14ac:dyDescent="0.4">
      <c r="C1257" s="70" t="str">
        <f t="shared" si="38"/>
        <v/>
      </c>
      <c r="D1257" s="68" t="str">
        <f t="shared" si="39"/>
        <v/>
      </c>
    </row>
    <row r="1258" spans="3:4" x14ac:dyDescent="0.4">
      <c r="C1258" s="70" t="str">
        <f t="shared" ref="C1258:C1321" si="40">IF(AND(ISNUMBER(A1258),ISNUMBER(B1258)),A1258-B1258,"")</f>
        <v/>
      </c>
      <c r="D1258" s="68" t="str">
        <f t="shared" ref="D1258:D1321" si="41">IF(AND(ISNUMBER(A1258),ISNUMBER(B1258)),(C1258-平均差)^2,"")</f>
        <v/>
      </c>
    </row>
    <row r="1259" spans="3:4" x14ac:dyDescent="0.4">
      <c r="C1259" s="70" t="str">
        <f t="shared" si="40"/>
        <v/>
      </c>
      <c r="D1259" s="68" t="str">
        <f t="shared" si="41"/>
        <v/>
      </c>
    </row>
    <row r="1260" spans="3:4" x14ac:dyDescent="0.4">
      <c r="C1260" s="70" t="str">
        <f t="shared" si="40"/>
        <v/>
      </c>
      <c r="D1260" s="68" t="str">
        <f t="shared" si="41"/>
        <v/>
      </c>
    </row>
    <row r="1261" spans="3:4" x14ac:dyDescent="0.4">
      <c r="C1261" s="70" t="str">
        <f t="shared" si="40"/>
        <v/>
      </c>
      <c r="D1261" s="68" t="str">
        <f t="shared" si="41"/>
        <v/>
      </c>
    </row>
    <row r="1262" spans="3:4" x14ac:dyDescent="0.4">
      <c r="C1262" s="70" t="str">
        <f t="shared" si="40"/>
        <v/>
      </c>
      <c r="D1262" s="68" t="str">
        <f t="shared" si="41"/>
        <v/>
      </c>
    </row>
    <row r="1263" spans="3:4" x14ac:dyDescent="0.4">
      <c r="C1263" s="70" t="str">
        <f t="shared" si="40"/>
        <v/>
      </c>
      <c r="D1263" s="68" t="str">
        <f t="shared" si="41"/>
        <v/>
      </c>
    </row>
    <row r="1264" spans="3:4" x14ac:dyDescent="0.4">
      <c r="C1264" s="70" t="str">
        <f t="shared" si="40"/>
        <v/>
      </c>
      <c r="D1264" s="68" t="str">
        <f t="shared" si="41"/>
        <v/>
      </c>
    </row>
    <row r="1265" spans="3:4" x14ac:dyDescent="0.4">
      <c r="C1265" s="70" t="str">
        <f t="shared" si="40"/>
        <v/>
      </c>
      <c r="D1265" s="68" t="str">
        <f t="shared" si="41"/>
        <v/>
      </c>
    </row>
    <row r="1266" spans="3:4" x14ac:dyDescent="0.4">
      <c r="C1266" s="70" t="str">
        <f t="shared" si="40"/>
        <v/>
      </c>
      <c r="D1266" s="68" t="str">
        <f t="shared" si="41"/>
        <v/>
      </c>
    </row>
    <row r="1267" spans="3:4" x14ac:dyDescent="0.4">
      <c r="C1267" s="70" t="str">
        <f t="shared" si="40"/>
        <v/>
      </c>
      <c r="D1267" s="68" t="str">
        <f t="shared" si="41"/>
        <v/>
      </c>
    </row>
    <row r="1268" spans="3:4" x14ac:dyDescent="0.4">
      <c r="C1268" s="70" t="str">
        <f t="shared" si="40"/>
        <v/>
      </c>
      <c r="D1268" s="68" t="str">
        <f t="shared" si="41"/>
        <v/>
      </c>
    </row>
    <row r="1269" spans="3:4" x14ac:dyDescent="0.4">
      <c r="C1269" s="70" t="str">
        <f t="shared" si="40"/>
        <v/>
      </c>
      <c r="D1269" s="68" t="str">
        <f t="shared" si="41"/>
        <v/>
      </c>
    </row>
    <row r="1270" spans="3:4" x14ac:dyDescent="0.4">
      <c r="C1270" s="70" t="str">
        <f t="shared" si="40"/>
        <v/>
      </c>
      <c r="D1270" s="68" t="str">
        <f t="shared" si="41"/>
        <v/>
      </c>
    </row>
    <row r="1271" spans="3:4" x14ac:dyDescent="0.4">
      <c r="C1271" s="70" t="str">
        <f t="shared" si="40"/>
        <v/>
      </c>
      <c r="D1271" s="68" t="str">
        <f t="shared" si="41"/>
        <v/>
      </c>
    </row>
    <row r="1272" spans="3:4" x14ac:dyDescent="0.4">
      <c r="C1272" s="70" t="str">
        <f t="shared" si="40"/>
        <v/>
      </c>
      <c r="D1272" s="68" t="str">
        <f t="shared" si="41"/>
        <v/>
      </c>
    </row>
    <row r="1273" spans="3:4" x14ac:dyDescent="0.4">
      <c r="C1273" s="70" t="str">
        <f t="shared" si="40"/>
        <v/>
      </c>
      <c r="D1273" s="68" t="str">
        <f t="shared" si="41"/>
        <v/>
      </c>
    </row>
    <row r="1274" spans="3:4" x14ac:dyDescent="0.4">
      <c r="C1274" s="70" t="str">
        <f t="shared" si="40"/>
        <v/>
      </c>
      <c r="D1274" s="68" t="str">
        <f t="shared" si="41"/>
        <v/>
      </c>
    </row>
    <row r="1275" spans="3:4" x14ac:dyDescent="0.4">
      <c r="C1275" s="70" t="str">
        <f t="shared" si="40"/>
        <v/>
      </c>
      <c r="D1275" s="68" t="str">
        <f t="shared" si="41"/>
        <v/>
      </c>
    </row>
    <row r="1276" spans="3:4" x14ac:dyDescent="0.4">
      <c r="C1276" s="70" t="str">
        <f t="shared" si="40"/>
        <v/>
      </c>
      <c r="D1276" s="68" t="str">
        <f t="shared" si="41"/>
        <v/>
      </c>
    </row>
    <row r="1277" spans="3:4" x14ac:dyDescent="0.4">
      <c r="C1277" s="70" t="str">
        <f t="shared" si="40"/>
        <v/>
      </c>
      <c r="D1277" s="68" t="str">
        <f t="shared" si="41"/>
        <v/>
      </c>
    </row>
    <row r="1278" spans="3:4" x14ac:dyDescent="0.4">
      <c r="C1278" s="70" t="str">
        <f t="shared" si="40"/>
        <v/>
      </c>
      <c r="D1278" s="68" t="str">
        <f t="shared" si="41"/>
        <v/>
      </c>
    </row>
    <row r="1279" spans="3:4" x14ac:dyDescent="0.4">
      <c r="C1279" s="70" t="str">
        <f t="shared" si="40"/>
        <v/>
      </c>
      <c r="D1279" s="68" t="str">
        <f t="shared" si="41"/>
        <v/>
      </c>
    </row>
    <row r="1280" spans="3:4" x14ac:dyDescent="0.4">
      <c r="C1280" s="70" t="str">
        <f t="shared" si="40"/>
        <v/>
      </c>
      <c r="D1280" s="68" t="str">
        <f t="shared" si="41"/>
        <v/>
      </c>
    </row>
    <row r="1281" spans="3:4" x14ac:dyDescent="0.4">
      <c r="C1281" s="70" t="str">
        <f t="shared" si="40"/>
        <v/>
      </c>
      <c r="D1281" s="68" t="str">
        <f t="shared" si="41"/>
        <v/>
      </c>
    </row>
    <row r="1282" spans="3:4" x14ac:dyDescent="0.4">
      <c r="C1282" s="70" t="str">
        <f t="shared" si="40"/>
        <v/>
      </c>
      <c r="D1282" s="68" t="str">
        <f t="shared" si="41"/>
        <v/>
      </c>
    </row>
    <row r="1283" spans="3:4" x14ac:dyDescent="0.4">
      <c r="C1283" s="70" t="str">
        <f t="shared" si="40"/>
        <v/>
      </c>
      <c r="D1283" s="68" t="str">
        <f t="shared" si="41"/>
        <v/>
      </c>
    </row>
    <row r="1284" spans="3:4" x14ac:dyDescent="0.4">
      <c r="C1284" s="70" t="str">
        <f t="shared" si="40"/>
        <v/>
      </c>
      <c r="D1284" s="68" t="str">
        <f t="shared" si="41"/>
        <v/>
      </c>
    </row>
    <row r="1285" spans="3:4" x14ac:dyDescent="0.4">
      <c r="C1285" s="70" t="str">
        <f t="shared" si="40"/>
        <v/>
      </c>
      <c r="D1285" s="68" t="str">
        <f t="shared" si="41"/>
        <v/>
      </c>
    </row>
    <row r="1286" spans="3:4" x14ac:dyDescent="0.4">
      <c r="C1286" s="70" t="str">
        <f t="shared" si="40"/>
        <v/>
      </c>
      <c r="D1286" s="68" t="str">
        <f t="shared" si="41"/>
        <v/>
      </c>
    </row>
    <row r="1287" spans="3:4" x14ac:dyDescent="0.4">
      <c r="C1287" s="70" t="str">
        <f t="shared" si="40"/>
        <v/>
      </c>
      <c r="D1287" s="68" t="str">
        <f t="shared" si="41"/>
        <v/>
      </c>
    </row>
    <row r="1288" spans="3:4" x14ac:dyDescent="0.4">
      <c r="C1288" s="70" t="str">
        <f t="shared" si="40"/>
        <v/>
      </c>
      <c r="D1288" s="68" t="str">
        <f t="shared" si="41"/>
        <v/>
      </c>
    </row>
    <row r="1289" spans="3:4" x14ac:dyDescent="0.4">
      <c r="C1289" s="70" t="str">
        <f t="shared" si="40"/>
        <v/>
      </c>
      <c r="D1289" s="68" t="str">
        <f t="shared" si="41"/>
        <v/>
      </c>
    </row>
    <row r="1290" spans="3:4" x14ac:dyDescent="0.4">
      <c r="C1290" s="70" t="str">
        <f t="shared" si="40"/>
        <v/>
      </c>
      <c r="D1290" s="68" t="str">
        <f t="shared" si="41"/>
        <v/>
      </c>
    </row>
    <row r="1291" spans="3:4" x14ac:dyDescent="0.4">
      <c r="C1291" s="70" t="str">
        <f t="shared" si="40"/>
        <v/>
      </c>
      <c r="D1291" s="68" t="str">
        <f t="shared" si="41"/>
        <v/>
      </c>
    </row>
    <row r="1292" spans="3:4" x14ac:dyDescent="0.4">
      <c r="C1292" s="70" t="str">
        <f t="shared" si="40"/>
        <v/>
      </c>
      <c r="D1292" s="68" t="str">
        <f t="shared" si="41"/>
        <v/>
      </c>
    </row>
    <row r="1293" spans="3:4" x14ac:dyDescent="0.4">
      <c r="C1293" s="70" t="str">
        <f t="shared" si="40"/>
        <v/>
      </c>
      <c r="D1293" s="68" t="str">
        <f t="shared" si="41"/>
        <v/>
      </c>
    </row>
    <row r="1294" spans="3:4" x14ac:dyDescent="0.4">
      <c r="C1294" s="70" t="str">
        <f t="shared" si="40"/>
        <v/>
      </c>
      <c r="D1294" s="68" t="str">
        <f t="shared" si="41"/>
        <v/>
      </c>
    </row>
    <row r="1295" spans="3:4" x14ac:dyDescent="0.4">
      <c r="C1295" s="70" t="str">
        <f t="shared" si="40"/>
        <v/>
      </c>
      <c r="D1295" s="68" t="str">
        <f t="shared" si="41"/>
        <v/>
      </c>
    </row>
    <row r="1296" spans="3:4" x14ac:dyDescent="0.4">
      <c r="C1296" s="70" t="str">
        <f t="shared" si="40"/>
        <v/>
      </c>
      <c r="D1296" s="68" t="str">
        <f t="shared" si="41"/>
        <v/>
      </c>
    </row>
    <row r="1297" spans="3:4" x14ac:dyDescent="0.4">
      <c r="C1297" s="70" t="str">
        <f t="shared" si="40"/>
        <v/>
      </c>
      <c r="D1297" s="68" t="str">
        <f t="shared" si="41"/>
        <v/>
      </c>
    </row>
    <row r="1298" spans="3:4" x14ac:dyDescent="0.4">
      <c r="C1298" s="70" t="str">
        <f t="shared" si="40"/>
        <v/>
      </c>
      <c r="D1298" s="68" t="str">
        <f t="shared" si="41"/>
        <v/>
      </c>
    </row>
    <row r="1299" spans="3:4" x14ac:dyDescent="0.4">
      <c r="C1299" s="70" t="str">
        <f t="shared" si="40"/>
        <v/>
      </c>
      <c r="D1299" s="68" t="str">
        <f t="shared" si="41"/>
        <v/>
      </c>
    </row>
    <row r="1300" spans="3:4" x14ac:dyDescent="0.4">
      <c r="C1300" s="70" t="str">
        <f t="shared" si="40"/>
        <v/>
      </c>
      <c r="D1300" s="68" t="str">
        <f t="shared" si="41"/>
        <v/>
      </c>
    </row>
    <row r="1301" spans="3:4" x14ac:dyDescent="0.4">
      <c r="C1301" s="70" t="str">
        <f t="shared" si="40"/>
        <v/>
      </c>
      <c r="D1301" s="68" t="str">
        <f t="shared" si="41"/>
        <v/>
      </c>
    </row>
    <row r="1302" spans="3:4" x14ac:dyDescent="0.4">
      <c r="C1302" s="70" t="str">
        <f t="shared" si="40"/>
        <v/>
      </c>
      <c r="D1302" s="68" t="str">
        <f t="shared" si="41"/>
        <v/>
      </c>
    </row>
    <row r="1303" spans="3:4" x14ac:dyDescent="0.4">
      <c r="C1303" s="70" t="str">
        <f t="shared" si="40"/>
        <v/>
      </c>
      <c r="D1303" s="68" t="str">
        <f t="shared" si="41"/>
        <v/>
      </c>
    </row>
    <row r="1304" spans="3:4" x14ac:dyDescent="0.4">
      <c r="C1304" s="70" t="str">
        <f t="shared" si="40"/>
        <v/>
      </c>
      <c r="D1304" s="68" t="str">
        <f t="shared" si="41"/>
        <v/>
      </c>
    </row>
    <row r="1305" spans="3:4" x14ac:dyDescent="0.4">
      <c r="C1305" s="70" t="str">
        <f t="shared" si="40"/>
        <v/>
      </c>
      <c r="D1305" s="68" t="str">
        <f t="shared" si="41"/>
        <v/>
      </c>
    </row>
    <row r="1306" spans="3:4" x14ac:dyDescent="0.4">
      <c r="C1306" s="70" t="str">
        <f t="shared" si="40"/>
        <v/>
      </c>
      <c r="D1306" s="68" t="str">
        <f t="shared" si="41"/>
        <v/>
      </c>
    </row>
    <row r="1307" spans="3:4" x14ac:dyDescent="0.4">
      <c r="C1307" s="70" t="str">
        <f t="shared" si="40"/>
        <v/>
      </c>
      <c r="D1307" s="68" t="str">
        <f t="shared" si="41"/>
        <v/>
      </c>
    </row>
    <row r="1308" spans="3:4" x14ac:dyDescent="0.4">
      <c r="C1308" s="70" t="str">
        <f t="shared" si="40"/>
        <v/>
      </c>
      <c r="D1308" s="68" t="str">
        <f t="shared" si="41"/>
        <v/>
      </c>
    </row>
    <row r="1309" spans="3:4" x14ac:dyDescent="0.4">
      <c r="C1309" s="70" t="str">
        <f t="shared" si="40"/>
        <v/>
      </c>
      <c r="D1309" s="68" t="str">
        <f t="shared" si="41"/>
        <v/>
      </c>
    </row>
    <row r="1310" spans="3:4" x14ac:dyDescent="0.4">
      <c r="C1310" s="70" t="str">
        <f t="shared" si="40"/>
        <v/>
      </c>
      <c r="D1310" s="68" t="str">
        <f t="shared" si="41"/>
        <v/>
      </c>
    </row>
    <row r="1311" spans="3:4" x14ac:dyDescent="0.4">
      <c r="C1311" s="70" t="str">
        <f t="shared" si="40"/>
        <v/>
      </c>
      <c r="D1311" s="68" t="str">
        <f t="shared" si="41"/>
        <v/>
      </c>
    </row>
    <row r="1312" spans="3:4" x14ac:dyDescent="0.4">
      <c r="C1312" s="70" t="str">
        <f t="shared" si="40"/>
        <v/>
      </c>
      <c r="D1312" s="68" t="str">
        <f t="shared" si="41"/>
        <v/>
      </c>
    </row>
    <row r="1313" spans="3:4" x14ac:dyDescent="0.4">
      <c r="C1313" s="70" t="str">
        <f t="shared" si="40"/>
        <v/>
      </c>
      <c r="D1313" s="68" t="str">
        <f t="shared" si="41"/>
        <v/>
      </c>
    </row>
    <row r="1314" spans="3:4" x14ac:dyDescent="0.4">
      <c r="C1314" s="70" t="str">
        <f t="shared" si="40"/>
        <v/>
      </c>
      <c r="D1314" s="68" t="str">
        <f t="shared" si="41"/>
        <v/>
      </c>
    </row>
    <row r="1315" spans="3:4" x14ac:dyDescent="0.4">
      <c r="C1315" s="70" t="str">
        <f t="shared" si="40"/>
        <v/>
      </c>
      <c r="D1315" s="68" t="str">
        <f t="shared" si="41"/>
        <v/>
      </c>
    </row>
    <row r="1316" spans="3:4" x14ac:dyDescent="0.4">
      <c r="C1316" s="70" t="str">
        <f t="shared" si="40"/>
        <v/>
      </c>
      <c r="D1316" s="68" t="str">
        <f t="shared" si="41"/>
        <v/>
      </c>
    </row>
    <row r="1317" spans="3:4" x14ac:dyDescent="0.4">
      <c r="C1317" s="70" t="str">
        <f t="shared" si="40"/>
        <v/>
      </c>
      <c r="D1317" s="68" t="str">
        <f t="shared" si="41"/>
        <v/>
      </c>
    </row>
    <row r="1318" spans="3:4" x14ac:dyDescent="0.4">
      <c r="C1318" s="70" t="str">
        <f t="shared" si="40"/>
        <v/>
      </c>
      <c r="D1318" s="68" t="str">
        <f t="shared" si="41"/>
        <v/>
      </c>
    </row>
    <row r="1319" spans="3:4" x14ac:dyDescent="0.4">
      <c r="C1319" s="70" t="str">
        <f t="shared" si="40"/>
        <v/>
      </c>
      <c r="D1319" s="68" t="str">
        <f t="shared" si="41"/>
        <v/>
      </c>
    </row>
    <row r="1320" spans="3:4" x14ac:dyDescent="0.4">
      <c r="C1320" s="70" t="str">
        <f t="shared" si="40"/>
        <v/>
      </c>
      <c r="D1320" s="68" t="str">
        <f t="shared" si="41"/>
        <v/>
      </c>
    </row>
    <row r="1321" spans="3:4" x14ac:dyDescent="0.4">
      <c r="C1321" s="70" t="str">
        <f t="shared" si="40"/>
        <v/>
      </c>
      <c r="D1321" s="68" t="str">
        <f t="shared" si="41"/>
        <v/>
      </c>
    </row>
    <row r="1322" spans="3:4" x14ac:dyDescent="0.4">
      <c r="C1322" s="70" t="str">
        <f t="shared" ref="C1322:C1385" si="42">IF(AND(ISNUMBER(A1322),ISNUMBER(B1322)),A1322-B1322,"")</f>
        <v/>
      </c>
      <c r="D1322" s="68" t="str">
        <f t="shared" ref="D1322:D1385" si="43">IF(AND(ISNUMBER(A1322),ISNUMBER(B1322)),(C1322-平均差)^2,"")</f>
        <v/>
      </c>
    </row>
    <row r="1323" spans="3:4" x14ac:dyDescent="0.4">
      <c r="C1323" s="70" t="str">
        <f t="shared" si="42"/>
        <v/>
      </c>
      <c r="D1323" s="68" t="str">
        <f t="shared" si="43"/>
        <v/>
      </c>
    </row>
    <row r="1324" spans="3:4" x14ac:dyDescent="0.4">
      <c r="C1324" s="70" t="str">
        <f t="shared" si="42"/>
        <v/>
      </c>
      <c r="D1324" s="68" t="str">
        <f t="shared" si="43"/>
        <v/>
      </c>
    </row>
    <row r="1325" spans="3:4" x14ac:dyDescent="0.4">
      <c r="C1325" s="70" t="str">
        <f t="shared" si="42"/>
        <v/>
      </c>
      <c r="D1325" s="68" t="str">
        <f t="shared" si="43"/>
        <v/>
      </c>
    </row>
    <row r="1326" spans="3:4" x14ac:dyDescent="0.4">
      <c r="C1326" s="70" t="str">
        <f t="shared" si="42"/>
        <v/>
      </c>
      <c r="D1326" s="68" t="str">
        <f t="shared" si="43"/>
        <v/>
      </c>
    </row>
    <row r="1327" spans="3:4" x14ac:dyDescent="0.4">
      <c r="C1327" s="70" t="str">
        <f t="shared" si="42"/>
        <v/>
      </c>
      <c r="D1327" s="68" t="str">
        <f t="shared" si="43"/>
        <v/>
      </c>
    </row>
    <row r="1328" spans="3:4" x14ac:dyDescent="0.4">
      <c r="C1328" s="70" t="str">
        <f t="shared" si="42"/>
        <v/>
      </c>
      <c r="D1328" s="68" t="str">
        <f t="shared" si="43"/>
        <v/>
      </c>
    </row>
    <row r="1329" spans="3:4" x14ac:dyDescent="0.4">
      <c r="C1329" s="70" t="str">
        <f t="shared" si="42"/>
        <v/>
      </c>
      <c r="D1329" s="68" t="str">
        <f t="shared" si="43"/>
        <v/>
      </c>
    </row>
    <row r="1330" spans="3:4" x14ac:dyDescent="0.4">
      <c r="C1330" s="70" t="str">
        <f t="shared" si="42"/>
        <v/>
      </c>
      <c r="D1330" s="68" t="str">
        <f t="shared" si="43"/>
        <v/>
      </c>
    </row>
    <row r="1331" spans="3:4" x14ac:dyDescent="0.4">
      <c r="C1331" s="70" t="str">
        <f t="shared" si="42"/>
        <v/>
      </c>
      <c r="D1331" s="68" t="str">
        <f t="shared" si="43"/>
        <v/>
      </c>
    </row>
    <row r="1332" spans="3:4" x14ac:dyDescent="0.4">
      <c r="C1332" s="70" t="str">
        <f t="shared" si="42"/>
        <v/>
      </c>
      <c r="D1332" s="68" t="str">
        <f t="shared" si="43"/>
        <v/>
      </c>
    </row>
    <row r="1333" spans="3:4" x14ac:dyDescent="0.4">
      <c r="C1333" s="70" t="str">
        <f t="shared" si="42"/>
        <v/>
      </c>
      <c r="D1333" s="68" t="str">
        <f t="shared" si="43"/>
        <v/>
      </c>
    </row>
    <row r="1334" spans="3:4" x14ac:dyDescent="0.4">
      <c r="C1334" s="70" t="str">
        <f t="shared" si="42"/>
        <v/>
      </c>
      <c r="D1334" s="68" t="str">
        <f t="shared" si="43"/>
        <v/>
      </c>
    </row>
    <row r="1335" spans="3:4" x14ac:dyDescent="0.4">
      <c r="C1335" s="70" t="str">
        <f t="shared" si="42"/>
        <v/>
      </c>
      <c r="D1335" s="68" t="str">
        <f t="shared" si="43"/>
        <v/>
      </c>
    </row>
    <row r="1336" spans="3:4" x14ac:dyDescent="0.4">
      <c r="C1336" s="70" t="str">
        <f t="shared" si="42"/>
        <v/>
      </c>
      <c r="D1336" s="68" t="str">
        <f t="shared" si="43"/>
        <v/>
      </c>
    </row>
    <row r="1337" spans="3:4" x14ac:dyDescent="0.4">
      <c r="C1337" s="70" t="str">
        <f t="shared" si="42"/>
        <v/>
      </c>
      <c r="D1337" s="68" t="str">
        <f t="shared" si="43"/>
        <v/>
      </c>
    </row>
    <row r="1338" spans="3:4" x14ac:dyDescent="0.4">
      <c r="C1338" s="70" t="str">
        <f t="shared" si="42"/>
        <v/>
      </c>
      <c r="D1338" s="68" t="str">
        <f t="shared" si="43"/>
        <v/>
      </c>
    </row>
    <row r="1339" spans="3:4" x14ac:dyDescent="0.4">
      <c r="C1339" s="70" t="str">
        <f t="shared" si="42"/>
        <v/>
      </c>
      <c r="D1339" s="68" t="str">
        <f t="shared" si="43"/>
        <v/>
      </c>
    </row>
    <row r="1340" spans="3:4" x14ac:dyDescent="0.4">
      <c r="C1340" s="70" t="str">
        <f t="shared" si="42"/>
        <v/>
      </c>
      <c r="D1340" s="68" t="str">
        <f t="shared" si="43"/>
        <v/>
      </c>
    </row>
    <row r="1341" spans="3:4" x14ac:dyDescent="0.4">
      <c r="C1341" s="70" t="str">
        <f t="shared" si="42"/>
        <v/>
      </c>
      <c r="D1341" s="68" t="str">
        <f t="shared" si="43"/>
        <v/>
      </c>
    </row>
    <row r="1342" spans="3:4" x14ac:dyDescent="0.4">
      <c r="C1342" s="70" t="str">
        <f t="shared" si="42"/>
        <v/>
      </c>
      <c r="D1342" s="68" t="str">
        <f t="shared" si="43"/>
        <v/>
      </c>
    </row>
    <row r="1343" spans="3:4" x14ac:dyDescent="0.4">
      <c r="C1343" s="70" t="str">
        <f t="shared" si="42"/>
        <v/>
      </c>
      <c r="D1343" s="68" t="str">
        <f t="shared" si="43"/>
        <v/>
      </c>
    </row>
    <row r="1344" spans="3:4" x14ac:dyDescent="0.4">
      <c r="C1344" s="70" t="str">
        <f t="shared" si="42"/>
        <v/>
      </c>
      <c r="D1344" s="68" t="str">
        <f t="shared" si="43"/>
        <v/>
      </c>
    </row>
    <row r="1345" spans="3:4" x14ac:dyDescent="0.4">
      <c r="C1345" s="70" t="str">
        <f t="shared" si="42"/>
        <v/>
      </c>
      <c r="D1345" s="68" t="str">
        <f t="shared" si="43"/>
        <v/>
      </c>
    </row>
    <row r="1346" spans="3:4" x14ac:dyDescent="0.4">
      <c r="C1346" s="70" t="str">
        <f t="shared" si="42"/>
        <v/>
      </c>
      <c r="D1346" s="68" t="str">
        <f t="shared" si="43"/>
        <v/>
      </c>
    </row>
    <row r="1347" spans="3:4" x14ac:dyDescent="0.4">
      <c r="C1347" s="70" t="str">
        <f t="shared" si="42"/>
        <v/>
      </c>
      <c r="D1347" s="68" t="str">
        <f t="shared" si="43"/>
        <v/>
      </c>
    </row>
    <row r="1348" spans="3:4" x14ac:dyDescent="0.4">
      <c r="C1348" s="70" t="str">
        <f t="shared" si="42"/>
        <v/>
      </c>
      <c r="D1348" s="68" t="str">
        <f t="shared" si="43"/>
        <v/>
      </c>
    </row>
    <row r="1349" spans="3:4" x14ac:dyDescent="0.4">
      <c r="C1349" s="70" t="str">
        <f t="shared" si="42"/>
        <v/>
      </c>
      <c r="D1349" s="68" t="str">
        <f t="shared" si="43"/>
        <v/>
      </c>
    </row>
    <row r="1350" spans="3:4" x14ac:dyDescent="0.4">
      <c r="C1350" s="70" t="str">
        <f t="shared" si="42"/>
        <v/>
      </c>
      <c r="D1350" s="68" t="str">
        <f t="shared" si="43"/>
        <v/>
      </c>
    </row>
    <row r="1351" spans="3:4" x14ac:dyDescent="0.4">
      <c r="C1351" s="70" t="str">
        <f t="shared" si="42"/>
        <v/>
      </c>
      <c r="D1351" s="68" t="str">
        <f t="shared" si="43"/>
        <v/>
      </c>
    </row>
    <row r="1352" spans="3:4" x14ac:dyDescent="0.4">
      <c r="C1352" s="70" t="str">
        <f t="shared" si="42"/>
        <v/>
      </c>
      <c r="D1352" s="68" t="str">
        <f t="shared" si="43"/>
        <v/>
      </c>
    </row>
    <row r="1353" spans="3:4" x14ac:dyDescent="0.4">
      <c r="C1353" s="70" t="str">
        <f t="shared" si="42"/>
        <v/>
      </c>
      <c r="D1353" s="68" t="str">
        <f t="shared" si="43"/>
        <v/>
      </c>
    </row>
    <row r="1354" spans="3:4" x14ac:dyDescent="0.4">
      <c r="C1354" s="70" t="str">
        <f t="shared" si="42"/>
        <v/>
      </c>
      <c r="D1354" s="68" t="str">
        <f t="shared" si="43"/>
        <v/>
      </c>
    </row>
    <row r="1355" spans="3:4" x14ac:dyDescent="0.4">
      <c r="C1355" s="70" t="str">
        <f t="shared" si="42"/>
        <v/>
      </c>
      <c r="D1355" s="68" t="str">
        <f t="shared" si="43"/>
        <v/>
      </c>
    </row>
    <row r="1356" spans="3:4" x14ac:dyDescent="0.4">
      <c r="C1356" s="70" t="str">
        <f t="shared" si="42"/>
        <v/>
      </c>
      <c r="D1356" s="68" t="str">
        <f t="shared" si="43"/>
        <v/>
      </c>
    </row>
    <row r="1357" spans="3:4" x14ac:dyDescent="0.4">
      <c r="C1357" s="70" t="str">
        <f t="shared" si="42"/>
        <v/>
      </c>
      <c r="D1357" s="68" t="str">
        <f t="shared" si="43"/>
        <v/>
      </c>
    </row>
    <row r="1358" spans="3:4" x14ac:dyDescent="0.4">
      <c r="C1358" s="70" t="str">
        <f t="shared" si="42"/>
        <v/>
      </c>
      <c r="D1358" s="68" t="str">
        <f t="shared" si="43"/>
        <v/>
      </c>
    </row>
    <row r="1359" spans="3:4" x14ac:dyDescent="0.4">
      <c r="C1359" s="70" t="str">
        <f t="shared" si="42"/>
        <v/>
      </c>
      <c r="D1359" s="68" t="str">
        <f t="shared" si="43"/>
        <v/>
      </c>
    </row>
    <row r="1360" spans="3:4" x14ac:dyDescent="0.4">
      <c r="C1360" s="70" t="str">
        <f t="shared" si="42"/>
        <v/>
      </c>
      <c r="D1360" s="68" t="str">
        <f t="shared" si="43"/>
        <v/>
      </c>
    </row>
    <row r="1361" spans="3:4" x14ac:dyDescent="0.4">
      <c r="C1361" s="70" t="str">
        <f t="shared" si="42"/>
        <v/>
      </c>
      <c r="D1361" s="68" t="str">
        <f t="shared" si="43"/>
        <v/>
      </c>
    </row>
    <row r="1362" spans="3:4" x14ac:dyDescent="0.4">
      <c r="C1362" s="70" t="str">
        <f t="shared" si="42"/>
        <v/>
      </c>
      <c r="D1362" s="68" t="str">
        <f t="shared" si="43"/>
        <v/>
      </c>
    </row>
    <row r="1363" spans="3:4" x14ac:dyDescent="0.4">
      <c r="C1363" s="70" t="str">
        <f t="shared" si="42"/>
        <v/>
      </c>
      <c r="D1363" s="68" t="str">
        <f t="shared" si="43"/>
        <v/>
      </c>
    </row>
    <row r="1364" spans="3:4" x14ac:dyDescent="0.4">
      <c r="C1364" s="70" t="str">
        <f t="shared" si="42"/>
        <v/>
      </c>
      <c r="D1364" s="68" t="str">
        <f t="shared" si="43"/>
        <v/>
      </c>
    </row>
    <row r="1365" spans="3:4" x14ac:dyDescent="0.4">
      <c r="C1365" s="70" t="str">
        <f t="shared" si="42"/>
        <v/>
      </c>
      <c r="D1365" s="68" t="str">
        <f t="shared" si="43"/>
        <v/>
      </c>
    </row>
    <row r="1366" spans="3:4" x14ac:dyDescent="0.4">
      <c r="C1366" s="70" t="str">
        <f t="shared" si="42"/>
        <v/>
      </c>
      <c r="D1366" s="68" t="str">
        <f t="shared" si="43"/>
        <v/>
      </c>
    </row>
    <row r="1367" spans="3:4" x14ac:dyDescent="0.4">
      <c r="C1367" s="70" t="str">
        <f t="shared" si="42"/>
        <v/>
      </c>
      <c r="D1367" s="68" t="str">
        <f t="shared" si="43"/>
        <v/>
      </c>
    </row>
    <row r="1368" spans="3:4" x14ac:dyDescent="0.4">
      <c r="C1368" s="70" t="str">
        <f t="shared" si="42"/>
        <v/>
      </c>
      <c r="D1368" s="68" t="str">
        <f t="shared" si="43"/>
        <v/>
      </c>
    </row>
    <row r="1369" spans="3:4" x14ac:dyDescent="0.4">
      <c r="C1369" s="70" t="str">
        <f t="shared" si="42"/>
        <v/>
      </c>
      <c r="D1369" s="68" t="str">
        <f t="shared" si="43"/>
        <v/>
      </c>
    </row>
    <row r="1370" spans="3:4" x14ac:dyDescent="0.4">
      <c r="C1370" s="70" t="str">
        <f t="shared" si="42"/>
        <v/>
      </c>
      <c r="D1370" s="68" t="str">
        <f t="shared" si="43"/>
        <v/>
      </c>
    </row>
    <row r="1371" spans="3:4" x14ac:dyDescent="0.4">
      <c r="C1371" s="70" t="str">
        <f t="shared" si="42"/>
        <v/>
      </c>
      <c r="D1371" s="68" t="str">
        <f t="shared" si="43"/>
        <v/>
      </c>
    </row>
    <row r="1372" spans="3:4" x14ac:dyDescent="0.4">
      <c r="C1372" s="70" t="str">
        <f t="shared" si="42"/>
        <v/>
      </c>
      <c r="D1372" s="68" t="str">
        <f t="shared" si="43"/>
        <v/>
      </c>
    </row>
    <row r="1373" spans="3:4" x14ac:dyDescent="0.4">
      <c r="C1373" s="70" t="str">
        <f t="shared" si="42"/>
        <v/>
      </c>
      <c r="D1373" s="68" t="str">
        <f t="shared" si="43"/>
        <v/>
      </c>
    </row>
    <row r="1374" spans="3:4" x14ac:dyDescent="0.4">
      <c r="C1374" s="70" t="str">
        <f t="shared" si="42"/>
        <v/>
      </c>
      <c r="D1374" s="68" t="str">
        <f t="shared" si="43"/>
        <v/>
      </c>
    </row>
    <row r="1375" spans="3:4" x14ac:dyDescent="0.4">
      <c r="C1375" s="70" t="str">
        <f t="shared" si="42"/>
        <v/>
      </c>
      <c r="D1375" s="68" t="str">
        <f t="shared" si="43"/>
        <v/>
      </c>
    </row>
    <row r="1376" spans="3:4" x14ac:dyDescent="0.4">
      <c r="C1376" s="70" t="str">
        <f t="shared" si="42"/>
        <v/>
      </c>
      <c r="D1376" s="68" t="str">
        <f t="shared" si="43"/>
        <v/>
      </c>
    </row>
    <row r="1377" spans="3:4" x14ac:dyDescent="0.4">
      <c r="C1377" s="70" t="str">
        <f t="shared" si="42"/>
        <v/>
      </c>
      <c r="D1377" s="68" t="str">
        <f t="shared" si="43"/>
        <v/>
      </c>
    </row>
    <row r="1378" spans="3:4" x14ac:dyDescent="0.4">
      <c r="C1378" s="70" t="str">
        <f t="shared" si="42"/>
        <v/>
      </c>
      <c r="D1378" s="68" t="str">
        <f t="shared" si="43"/>
        <v/>
      </c>
    </row>
    <row r="1379" spans="3:4" x14ac:dyDescent="0.4">
      <c r="C1379" s="70" t="str">
        <f t="shared" si="42"/>
        <v/>
      </c>
      <c r="D1379" s="68" t="str">
        <f t="shared" si="43"/>
        <v/>
      </c>
    </row>
    <row r="1380" spans="3:4" x14ac:dyDescent="0.4">
      <c r="C1380" s="70" t="str">
        <f t="shared" si="42"/>
        <v/>
      </c>
      <c r="D1380" s="68" t="str">
        <f t="shared" si="43"/>
        <v/>
      </c>
    </row>
    <row r="1381" spans="3:4" x14ac:dyDescent="0.4">
      <c r="C1381" s="70" t="str">
        <f t="shared" si="42"/>
        <v/>
      </c>
      <c r="D1381" s="68" t="str">
        <f t="shared" si="43"/>
        <v/>
      </c>
    </row>
    <row r="1382" spans="3:4" x14ac:dyDescent="0.4">
      <c r="C1382" s="70" t="str">
        <f t="shared" si="42"/>
        <v/>
      </c>
      <c r="D1382" s="68" t="str">
        <f t="shared" si="43"/>
        <v/>
      </c>
    </row>
    <row r="1383" spans="3:4" x14ac:dyDescent="0.4">
      <c r="C1383" s="70" t="str">
        <f t="shared" si="42"/>
        <v/>
      </c>
      <c r="D1383" s="68" t="str">
        <f t="shared" si="43"/>
        <v/>
      </c>
    </row>
    <row r="1384" spans="3:4" x14ac:dyDescent="0.4">
      <c r="C1384" s="70" t="str">
        <f t="shared" si="42"/>
        <v/>
      </c>
      <c r="D1384" s="68" t="str">
        <f t="shared" si="43"/>
        <v/>
      </c>
    </row>
    <row r="1385" spans="3:4" x14ac:dyDescent="0.4">
      <c r="C1385" s="70" t="str">
        <f t="shared" si="42"/>
        <v/>
      </c>
      <c r="D1385" s="68" t="str">
        <f t="shared" si="43"/>
        <v/>
      </c>
    </row>
    <row r="1386" spans="3:4" x14ac:dyDescent="0.4">
      <c r="C1386" s="70" t="str">
        <f t="shared" ref="C1386:C1449" si="44">IF(AND(ISNUMBER(A1386),ISNUMBER(B1386)),A1386-B1386,"")</f>
        <v/>
      </c>
      <c r="D1386" s="68" t="str">
        <f t="shared" ref="D1386:D1449" si="45">IF(AND(ISNUMBER(A1386),ISNUMBER(B1386)),(C1386-平均差)^2,"")</f>
        <v/>
      </c>
    </row>
    <row r="1387" spans="3:4" x14ac:dyDescent="0.4">
      <c r="C1387" s="70" t="str">
        <f t="shared" si="44"/>
        <v/>
      </c>
      <c r="D1387" s="68" t="str">
        <f t="shared" si="45"/>
        <v/>
      </c>
    </row>
    <row r="1388" spans="3:4" x14ac:dyDescent="0.4">
      <c r="C1388" s="70" t="str">
        <f t="shared" si="44"/>
        <v/>
      </c>
      <c r="D1388" s="68" t="str">
        <f t="shared" si="45"/>
        <v/>
      </c>
    </row>
    <row r="1389" spans="3:4" x14ac:dyDescent="0.4">
      <c r="C1389" s="70" t="str">
        <f t="shared" si="44"/>
        <v/>
      </c>
      <c r="D1389" s="68" t="str">
        <f t="shared" si="45"/>
        <v/>
      </c>
    </row>
    <row r="1390" spans="3:4" x14ac:dyDescent="0.4">
      <c r="C1390" s="70" t="str">
        <f t="shared" si="44"/>
        <v/>
      </c>
      <c r="D1390" s="68" t="str">
        <f t="shared" si="45"/>
        <v/>
      </c>
    </row>
    <row r="1391" spans="3:4" x14ac:dyDescent="0.4">
      <c r="C1391" s="70" t="str">
        <f t="shared" si="44"/>
        <v/>
      </c>
      <c r="D1391" s="68" t="str">
        <f t="shared" si="45"/>
        <v/>
      </c>
    </row>
    <row r="1392" spans="3:4" x14ac:dyDescent="0.4">
      <c r="C1392" s="70" t="str">
        <f t="shared" si="44"/>
        <v/>
      </c>
      <c r="D1392" s="68" t="str">
        <f t="shared" si="45"/>
        <v/>
      </c>
    </row>
    <row r="1393" spans="3:4" x14ac:dyDescent="0.4">
      <c r="C1393" s="70" t="str">
        <f t="shared" si="44"/>
        <v/>
      </c>
      <c r="D1393" s="68" t="str">
        <f t="shared" si="45"/>
        <v/>
      </c>
    </row>
    <row r="1394" spans="3:4" x14ac:dyDescent="0.4">
      <c r="C1394" s="70" t="str">
        <f t="shared" si="44"/>
        <v/>
      </c>
      <c r="D1394" s="68" t="str">
        <f t="shared" si="45"/>
        <v/>
      </c>
    </row>
    <row r="1395" spans="3:4" x14ac:dyDescent="0.4">
      <c r="C1395" s="70" t="str">
        <f t="shared" si="44"/>
        <v/>
      </c>
      <c r="D1395" s="68" t="str">
        <f t="shared" si="45"/>
        <v/>
      </c>
    </row>
    <row r="1396" spans="3:4" x14ac:dyDescent="0.4">
      <c r="C1396" s="70" t="str">
        <f t="shared" si="44"/>
        <v/>
      </c>
      <c r="D1396" s="68" t="str">
        <f t="shared" si="45"/>
        <v/>
      </c>
    </row>
    <row r="1397" spans="3:4" x14ac:dyDescent="0.4">
      <c r="C1397" s="70" t="str">
        <f t="shared" si="44"/>
        <v/>
      </c>
      <c r="D1397" s="68" t="str">
        <f t="shared" si="45"/>
        <v/>
      </c>
    </row>
    <row r="1398" spans="3:4" x14ac:dyDescent="0.4">
      <c r="C1398" s="70" t="str">
        <f t="shared" si="44"/>
        <v/>
      </c>
      <c r="D1398" s="68" t="str">
        <f t="shared" si="45"/>
        <v/>
      </c>
    </row>
    <row r="1399" spans="3:4" x14ac:dyDescent="0.4">
      <c r="C1399" s="70" t="str">
        <f t="shared" si="44"/>
        <v/>
      </c>
      <c r="D1399" s="68" t="str">
        <f t="shared" si="45"/>
        <v/>
      </c>
    </row>
    <row r="1400" spans="3:4" x14ac:dyDescent="0.4">
      <c r="C1400" s="70" t="str">
        <f t="shared" si="44"/>
        <v/>
      </c>
      <c r="D1400" s="68" t="str">
        <f t="shared" si="45"/>
        <v/>
      </c>
    </row>
    <row r="1401" spans="3:4" x14ac:dyDescent="0.4">
      <c r="C1401" s="70" t="str">
        <f t="shared" si="44"/>
        <v/>
      </c>
      <c r="D1401" s="68" t="str">
        <f t="shared" si="45"/>
        <v/>
      </c>
    </row>
    <row r="1402" spans="3:4" x14ac:dyDescent="0.4">
      <c r="C1402" s="70" t="str">
        <f t="shared" si="44"/>
        <v/>
      </c>
      <c r="D1402" s="68" t="str">
        <f t="shared" si="45"/>
        <v/>
      </c>
    </row>
    <row r="1403" spans="3:4" x14ac:dyDescent="0.4">
      <c r="C1403" s="70" t="str">
        <f t="shared" si="44"/>
        <v/>
      </c>
      <c r="D1403" s="68" t="str">
        <f t="shared" si="45"/>
        <v/>
      </c>
    </row>
    <row r="1404" spans="3:4" x14ac:dyDescent="0.4">
      <c r="C1404" s="70" t="str">
        <f t="shared" si="44"/>
        <v/>
      </c>
      <c r="D1404" s="68" t="str">
        <f t="shared" si="45"/>
        <v/>
      </c>
    </row>
    <row r="1405" spans="3:4" x14ac:dyDescent="0.4">
      <c r="C1405" s="70" t="str">
        <f t="shared" si="44"/>
        <v/>
      </c>
      <c r="D1405" s="68" t="str">
        <f t="shared" si="45"/>
        <v/>
      </c>
    </row>
    <row r="1406" spans="3:4" x14ac:dyDescent="0.4">
      <c r="C1406" s="70" t="str">
        <f t="shared" si="44"/>
        <v/>
      </c>
      <c r="D1406" s="68" t="str">
        <f t="shared" si="45"/>
        <v/>
      </c>
    </row>
    <row r="1407" spans="3:4" x14ac:dyDescent="0.4">
      <c r="C1407" s="70" t="str">
        <f t="shared" si="44"/>
        <v/>
      </c>
      <c r="D1407" s="68" t="str">
        <f t="shared" si="45"/>
        <v/>
      </c>
    </row>
    <row r="1408" spans="3:4" x14ac:dyDescent="0.4">
      <c r="C1408" s="70" t="str">
        <f t="shared" si="44"/>
        <v/>
      </c>
      <c r="D1408" s="68" t="str">
        <f t="shared" si="45"/>
        <v/>
      </c>
    </row>
    <row r="1409" spans="3:4" x14ac:dyDescent="0.4">
      <c r="C1409" s="70" t="str">
        <f t="shared" si="44"/>
        <v/>
      </c>
      <c r="D1409" s="68" t="str">
        <f t="shared" si="45"/>
        <v/>
      </c>
    </row>
    <row r="1410" spans="3:4" x14ac:dyDescent="0.4">
      <c r="C1410" s="70" t="str">
        <f t="shared" si="44"/>
        <v/>
      </c>
      <c r="D1410" s="68" t="str">
        <f t="shared" si="45"/>
        <v/>
      </c>
    </row>
    <row r="1411" spans="3:4" x14ac:dyDescent="0.4">
      <c r="C1411" s="70" t="str">
        <f t="shared" si="44"/>
        <v/>
      </c>
      <c r="D1411" s="68" t="str">
        <f t="shared" si="45"/>
        <v/>
      </c>
    </row>
    <row r="1412" spans="3:4" x14ac:dyDescent="0.4">
      <c r="C1412" s="70" t="str">
        <f t="shared" si="44"/>
        <v/>
      </c>
      <c r="D1412" s="68" t="str">
        <f t="shared" si="45"/>
        <v/>
      </c>
    </row>
    <row r="1413" spans="3:4" x14ac:dyDescent="0.4">
      <c r="C1413" s="70" t="str">
        <f t="shared" si="44"/>
        <v/>
      </c>
      <c r="D1413" s="68" t="str">
        <f t="shared" si="45"/>
        <v/>
      </c>
    </row>
    <row r="1414" spans="3:4" x14ac:dyDescent="0.4">
      <c r="C1414" s="70" t="str">
        <f t="shared" si="44"/>
        <v/>
      </c>
      <c r="D1414" s="68" t="str">
        <f t="shared" si="45"/>
        <v/>
      </c>
    </row>
    <row r="1415" spans="3:4" x14ac:dyDescent="0.4">
      <c r="C1415" s="70" t="str">
        <f t="shared" si="44"/>
        <v/>
      </c>
      <c r="D1415" s="68" t="str">
        <f t="shared" si="45"/>
        <v/>
      </c>
    </row>
    <row r="1416" spans="3:4" x14ac:dyDescent="0.4">
      <c r="C1416" s="70" t="str">
        <f t="shared" si="44"/>
        <v/>
      </c>
      <c r="D1416" s="68" t="str">
        <f t="shared" si="45"/>
        <v/>
      </c>
    </row>
    <row r="1417" spans="3:4" x14ac:dyDescent="0.4">
      <c r="C1417" s="70" t="str">
        <f t="shared" si="44"/>
        <v/>
      </c>
      <c r="D1417" s="68" t="str">
        <f t="shared" si="45"/>
        <v/>
      </c>
    </row>
    <row r="1418" spans="3:4" x14ac:dyDescent="0.4">
      <c r="C1418" s="70" t="str">
        <f t="shared" si="44"/>
        <v/>
      </c>
      <c r="D1418" s="68" t="str">
        <f t="shared" si="45"/>
        <v/>
      </c>
    </row>
    <row r="1419" spans="3:4" x14ac:dyDescent="0.4">
      <c r="C1419" s="70" t="str">
        <f t="shared" si="44"/>
        <v/>
      </c>
      <c r="D1419" s="68" t="str">
        <f t="shared" si="45"/>
        <v/>
      </c>
    </row>
    <row r="1420" spans="3:4" x14ac:dyDescent="0.4">
      <c r="C1420" s="70" t="str">
        <f t="shared" si="44"/>
        <v/>
      </c>
      <c r="D1420" s="68" t="str">
        <f t="shared" si="45"/>
        <v/>
      </c>
    </row>
    <row r="1421" spans="3:4" x14ac:dyDescent="0.4">
      <c r="C1421" s="70" t="str">
        <f t="shared" si="44"/>
        <v/>
      </c>
      <c r="D1421" s="68" t="str">
        <f t="shared" si="45"/>
        <v/>
      </c>
    </row>
    <row r="1422" spans="3:4" x14ac:dyDescent="0.4">
      <c r="C1422" s="70" t="str">
        <f t="shared" si="44"/>
        <v/>
      </c>
      <c r="D1422" s="68" t="str">
        <f t="shared" si="45"/>
        <v/>
      </c>
    </row>
    <row r="1423" spans="3:4" x14ac:dyDescent="0.4">
      <c r="C1423" s="70" t="str">
        <f t="shared" si="44"/>
        <v/>
      </c>
      <c r="D1423" s="68" t="str">
        <f t="shared" si="45"/>
        <v/>
      </c>
    </row>
    <row r="1424" spans="3:4" x14ac:dyDescent="0.4">
      <c r="C1424" s="70" t="str">
        <f t="shared" si="44"/>
        <v/>
      </c>
      <c r="D1424" s="68" t="str">
        <f t="shared" si="45"/>
        <v/>
      </c>
    </row>
    <row r="1425" spans="3:4" x14ac:dyDescent="0.4">
      <c r="C1425" s="70" t="str">
        <f t="shared" si="44"/>
        <v/>
      </c>
      <c r="D1425" s="68" t="str">
        <f t="shared" si="45"/>
        <v/>
      </c>
    </row>
    <row r="1426" spans="3:4" x14ac:dyDescent="0.4">
      <c r="C1426" s="70" t="str">
        <f t="shared" si="44"/>
        <v/>
      </c>
      <c r="D1426" s="68" t="str">
        <f t="shared" si="45"/>
        <v/>
      </c>
    </row>
    <row r="1427" spans="3:4" x14ac:dyDescent="0.4">
      <c r="C1427" s="70" t="str">
        <f t="shared" si="44"/>
        <v/>
      </c>
      <c r="D1427" s="68" t="str">
        <f t="shared" si="45"/>
        <v/>
      </c>
    </row>
    <row r="1428" spans="3:4" x14ac:dyDescent="0.4">
      <c r="C1428" s="70" t="str">
        <f t="shared" si="44"/>
        <v/>
      </c>
      <c r="D1428" s="68" t="str">
        <f t="shared" si="45"/>
        <v/>
      </c>
    </row>
    <row r="1429" spans="3:4" x14ac:dyDescent="0.4">
      <c r="C1429" s="70" t="str">
        <f t="shared" si="44"/>
        <v/>
      </c>
      <c r="D1429" s="68" t="str">
        <f t="shared" si="45"/>
        <v/>
      </c>
    </row>
    <row r="1430" spans="3:4" x14ac:dyDescent="0.4">
      <c r="C1430" s="70" t="str">
        <f t="shared" si="44"/>
        <v/>
      </c>
      <c r="D1430" s="68" t="str">
        <f t="shared" si="45"/>
        <v/>
      </c>
    </row>
    <row r="1431" spans="3:4" x14ac:dyDescent="0.4">
      <c r="C1431" s="70" t="str">
        <f t="shared" si="44"/>
        <v/>
      </c>
      <c r="D1431" s="68" t="str">
        <f t="shared" si="45"/>
        <v/>
      </c>
    </row>
    <row r="1432" spans="3:4" x14ac:dyDescent="0.4">
      <c r="C1432" s="70" t="str">
        <f t="shared" si="44"/>
        <v/>
      </c>
      <c r="D1432" s="68" t="str">
        <f t="shared" si="45"/>
        <v/>
      </c>
    </row>
    <row r="1433" spans="3:4" x14ac:dyDescent="0.4">
      <c r="C1433" s="70" t="str">
        <f t="shared" si="44"/>
        <v/>
      </c>
      <c r="D1433" s="68" t="str">
        <f t="shared" si="45"/>
        <v/>
      </c>
    </row>
    <row r="1434" spans="3:4" x14ac:dyDescent="0.4">
      <c r="C1434" s="70" t="str">
        <f t="shared" si="44"/>
        <v/>
      </c>
      <c r="D1434" s="68" t="str">
        <f t="shared" si="45"/>
        <v/>
      </c>
    </row>
    <row r="1435" spans="3:4" x14ac:dyDescent="0.4">
      <c r="C1435" s="70" t="str">
        <f t="shared" si="44"/>
        <v/>
      </c>
      <c r="D1435" s="68" t="str">
        <f t="shared" si="45"/>
        <v/>
      </c>
    </row>
    <row r="1436" spans="3:4" x14ac:dyDescent="0.4">
      <c r="C1436" s="70" t="str">
        <f t="shared" si="44"/>
        <v/>
      </c>
      <c r="D1436" s="68" t="str">
        <f t="shared" si="45"/>
        <v/>
      </c>
    </row>
    <row r="1437" spans="3:4" x14ac:dyDescent="0.4">
      <c r="C1437" s="70" t="str">
        <f t="shared" si="44"/>
        <v/>
      </c>
      <c r="D1437" s="68" t="str">
        <f t="shared" si="45"/>
        <v/>
      </c>
    </row>
    <row r="1438" spans="3:4" x14ac:dyDescent="0.4">
      <c r="C1438" s="70" t="str">
        <f t="shared" si="44"/>
        <v/>
      </c>
      <c r="D1438" s="68" t="str">
        <f t="shared" si="45"/>
        <v/>
      </c>
    </row>
    <row r="1439" spans="3:4" x14ac:dyDescent="0.4">
      <c r="C1439" s="70" t="str">
        <f t="shared" si="44"/>
        <v/>
      </c>
      <c r="D1439" s="68" t="str">
        <f t="shared" si="45"/>
        <v/>
      </c>
    </row>
    <row r="1440" spans="3:4" x14ac:dyDescent="0.4">
      <c r="C1440" s="70" t="str">
        <f t="shared" si="44"/>
        <v/>
      </c>
      <c r="D1440" s="68" t="str">
        <f t="shared" si="45"/>
        <v/>
      </c>
    </row>
    <row r="1441" spans="3:4" x14ac:dyDescent="0.4">
      <c r="C1441" s="70" t="str">
        <f t="shared" si="44"/>
        <v/>
      </c>
      <c r="D1441" s="68" t="str">
        <f t="shared" si="45"/>
        <v/>
      </c>
    </row>
    <row r="1442" spans="3:4" x14ac:dyDescent="0.4">
      <c r="C1442" s="70" t="str">
        <f t="shared" si="44"/>
        <v/>
      </c>
      <c r="D1442" s="68" t="str">
        <f t="shared" si="45"/>
        <v/>
      </c>
    </row>
    <row r="1443" spans="3:4" x14ac:dyDescent="0.4">
      <c r="C1443" s="70" t="str">
        <f t="shared" si="44"/>
        <v/>
      </c>
      <c r="D1443" s="68" t="str">
        <f t="shared" si="45"/>
        <v/>
      </c>
    </row>
    <row r="1444" spans="3:4" x14ac:dyDescent="0.4">
      <c r="C1444" s="70" t="str">
        <f t="shared" si="44"/>
        <v/>
      </c>
      <c r="D1444" s="68" t="str">
        <f t="shared" si="45"/>
        <v/>
      </c>
    </row>
    <row r="1445" spans="3:4" x14ac:dyDescent="0.4">
      <c r="C1445" s="70" t="str">
        <f t="shared" si="44"/>
        <v/>
      </c>
      <c r="D1445" s="68" t="str">
        <f t="shared" si="45"/>
        <v/>
      </c>
    </row>
    <row r="1446" spans="3:4" x14ac:dyDescent="0.4">
      <c r="C1446" s="70" t="str">
        <f t="shared" si="44"/>
        <v/>
      </c>
      <c r="D1446" s="68" t="str">
        <f t="shared" si="45"/>
        <v/>
      </c>
    </row>
    <row r="1447" spans="3:4" x14ac:dyDescent="0.4">
      <c r="C1447" s="70" t="str">
        <f t="shared" si="44"/>
        <v/>
      </c>
      <c r="D1447" s="68" t="str">
        <f t="shared" si="45"/>
        <v/>
      </c>
    </row>
    <row r="1448" spans="3:4" x14ac:dyDescent="0.4">
      <c r="C1448" s="70" t="str">
        <f t="shared" si="44"/>
        <v/>
      </c>
      <c r="D1448" s="68" t="str">
        <f t="shared" si="45"/>
        <v/>
      </c>
    </row>
    <row r="1449" spans="3:4" x14ac:dyDescent="0.4">
      <c r="C1449" s="70" t="str">
        <f t="shared" si="44"/>
        <v/>
      </c>
      <c r="D1449" s="68" t="str">
        <f t="shared" si="45"/>
        <v/>
      </c>
    </row>
    <row r="1450" spans="3:4" x14ac:dyDescent="0.4">
      <c r="C1450" s="70" t="str">
        <f t="shared" ref="C1450:C1513" si="46">IF(AND(ISNUMBER(A1450),ISNUMBER(B1450)),A1450-B1450,"")</f>
        <v/>
      </c>
      <c r="D1450" s="68" t="str">
        <f t="shared" ref="D1450:D1513" si="47">IF(AND(ISNUMBER(A1450),ISNUMBER(B1450)),(C1450-平均差)^2,"")</f>
        <v/>
      </c>
    </row>
    <row r="1451" spans="3:4" x14ac:dyDescent="0.4">
      <c r="C1451" s="70" t="str">
        <f t="shared" si="46"/>
        <v/>
      </c>
      <c r="D1451" s="68" t="str">
        <f t="shared" si="47"/>
        <v/>
      </c>
    </row>
    <row r="1452" spans="3:4" x14ac:dyDescent="0.4">
      <c r="C1452" s="70" t="str">
        <f t="shared" si="46"/>
        <v/>
      </c>
      <c r="D1452" s="68" t="str">
        <f t="shared" si="47"/>
        <v/>
      </c>
    </row>
    <row r="1453" spans="3:4" x14ac:dyDescent="0.4">
      <c r="C1453" s="70" t="str">
        <f t="shared" si="46"/>
        <v/>
      </c>
      <c r="D1453" s="68" t="str">
        <f t="shared" si="47"/>
        <v/>
      </c>
    </row>
    <row r="1454" spans="3:4" x14ac:dyDescent="0.4">
      <c r="C1454" s="70" t="str">
        <f t="shared" si="46"/>
        <v/>
      </c>
      <c r="D1454" s="68" t="str">
        <f t="shared" si="47"/>
        <v/>
      </c>
    </row>
    <row r="1455" spans="3:4" x14ac:dyDescent="0.4">
      <c r="C1455" s="70" t="str">
        <f t="shared" si="46"/>
        <v/>
      </c>
      <c r="D1455" s="68" t="str">
        <f t="shared" si="47"/>
        <v/>
      </c>
    </row>
    <row r="1456" spans="3:4" x14ac:dyDescent="0.4">
      <c r="C1456" s="70" t="str">
        <f t="shared" si="46"/>
        <v/>
      </c>
      <c r="D1456" s="68" t="str">
        <f t="shared" si="47"/>
        <v/>
      </c>
    </row>
    <row r="1457" spans="3:4" x14ac:dyDescent="0.4">
      <c r="C1457" s="70" t="str">
        <f t="shared" si="46"/>
        <v/>
      </c>
      <c r="D1457" s="68" t="str">
        <f t="shared" si="47"/>
        <v/>
      </c>
    </row>
    <row r="1458" spans="3:4" x14ac:dyDescent="0.4">
      <c r="C1458" s="70" t="str">
        <f t="shared" si="46"/>
        <v/>
      </c>
      <c r="D1458" s="68" t="str">
        <f t="shared" si="47"/>
        <v/>
      </c>
    </row>
    <row r="1459" spans="3:4" x14ac:dyDescent="0.4">
      <c r="C1459" s="70" t="str">
        <f t="shared" si="46"/>
        <v/>
      </c>
      <c r="D1459" s="68" t="str">
        <f t="shared" si="47"/>
        <v/>
      </c>
    </row>
    <row r="1460" spans="3:4" x14ac:dyDescent="0.4">
      <c r="C1460" s="70" t="str">
        <f t="shared" si="46"/>
        <v/>
      </c>
      <c r="D1460" s="68" t="str">
        <f t="shared" si="47"/>
        <v/>
      </c>
    </row>
    <row r="1461" spans="3:4" x14ac:dyDescent="0.4">
      <c r="C1461" s="70" t="str">
        <f t="shared" si="46"/>
        <v/>
      </c>
      <c r="D1461" s="68" t="str">
        <f t="shared" si="47"/>
        <v/>
      </c>
    </row>
    <row r="1462" spans="3:4" x14ac:dyDescent="0.4">
      <c r="C1462" s="70" t="str">
        <f t="shared" si="46"/>
        <v/>
      </c>
      <c r="D1462" s="68" t="str">
        <f t="shared" si="47"/>
        <v/>
      </c>
    </row>
    <row r="1463" spans="3:4" x14ac:dyDescent="0.4">
      <c r="C1463" s="70" t="str">
        <f t="shared" si="46"/>
        <v/>
      </c>
      <c r="D1463" s="68" t="str">
        <f t="shared" si="47"/>
        <v/>
      </c>
    </row>
    <row r="1464" spans="3:4" x14ac:dyDescent="0.4">
      <c r="C1464" s="70" t="str">
        <f t="shared" si="46"/>
        <v/>
      </c>
      <c r="D1464" s="68" t="str">
        <f t="shared" si="47"/>
        <v/>
      </c>
    </row>
    <row r="1465" spans="3:4" x14ac:dyDescent="0.4">
      <c r="C1465" s="70" t="str">
        <f t="shared" si="46"/>
        <v/>
      </c>
      <c r="D1465" s="68" t="str">
        <f t="shared" si="47"/>
        <v/>
      </c>
    </row>
    <row r="1466" spans="3:4" x14ac:dyDescent="0.4">
      <c r="C1466" s="70" t="str">
        <f t="shared" si="46"/>
        <v/>
      </c>
      <c r="D1466" s="68" t="str">
        <f t="shared" si="47"/>
        <v/>
      </c>
    </row>
    <row r="1467" spans="3:4" x14ac:dyDescent="0.4">
      <c r="C1467" s="70" t="str">
        <f t="shared" si="46"/>
        <v/>
      </c>
      <c r="D1467" s="68" t="str">
        <f t="shared" si="47"/>
        <v/>
      </c>
    </row>
    <row r="1468" spans="3:4" x14ac:dyDescent="0.4">
      <c r="C1468" s="70" t="str">
        <f t="shared" si="46"/>
        <v/>
      </c>
      <c r="D1468" s="68" t="str">
        <f t="shared" si="47"/>
        <v/>
      </c>
    </row>
    <row r="1469" spans="3:4" x14ac:dyDescent="0.4">
      <c r="C1469" s="70" t="str">
        <f t="shared" si="46"/>
        <v/>
      </c>
      <c r="D1469" s="68" t="str">
        <f t="shared" si="47"/>
        <v/>
      </c>
    </row>
    <row r="1470" spans="3:4" x14ac:dyDescent="0.4">
      <c r="C1470" s="70" t="str">
        <f t="shared" si="46"/>
        <v/>
      </c>
      <c r="D1470" s="68" t="str">
        <f t="shared" si="47"/>
        <v/>
      </c>
    </row>
    <row r="1471" spans="3:4" x14ac:dyDescent="0.4">
      <c r="C1471" s="70" t="str">
        <f t="shared" si="46"/>
        <v/>
      </c>
      <c r="D1471" s="68" t="str">
        <f t="shared" si="47"/>
        <v/>
      </c>
    </row>
    <row r="1472" spans="3:4" x14ac:dyDescent="0.4">
      <c r="C1472" s="70" t="str">
        <f t="shared" si="46"/>
        <v/>
      </c>
      <c r="D1472" s="68" t="str">
        <f t="shared" si="47"/>
        <v/>
      </c>
    </row>
    <row r="1473" spans="3:4" x14ac:dyDescent="0.4">
      <c r="C1473" s="70" t="str">
        <f t="shared" si="46"/>
        <v/>
      </c>
      <c r="D1473" s="68" t="str">
        <f t="shared" si="47"/>
        <v/>
      </c>
    </row>
    <row r="1474" spans="3:4" x14ac:dyDescent="0.4">
      <c r="C1474" s="70" t="str">
        <f t="shared" si="46"/>
        <v/>
      </c>
      <c r="D1474" s="68" t="str">
        <f t="shared" si="47"/>
        <v/>
      </c>
    </row>
    <row r="1475" spans="3:4" x14ac:dyDescent="0.4">
      <c r="C1475" s="70" t="str">
        <f t="shared" si="46"/>
        <v/>
      </c>
      <c r="D1475" s="68" t="str">
        <f t="shared" si="47"/>
        <v/>
      </c>
    </row>
    <row r="1476" spans="3:4" x14ac:dyDescent="0.4">
      <c r="C1476" s="70" t="str">
        <f t="shared" si="46"/>
        <v/>
      </c>
      <c r="D1476" s="68" t="str">
        <f t="shared" si="47"/>
        <v/>
      </c>
    </row>
    <row r="1477" spans="3:4" x14ac:dyDescent="0.4">
      <c r="C1477" s="70" t="str">
        <f t="shared" si="46"/>
        <v/>
      </c>
      <c r="D1477" s="68" t="str">
        <f t="shared" si="47"/>
        <v/>
      </c>
    </row>
    <row r="1478" spans="3:4" x14ac:dyDescent="0.4">
      <c r="C1478" s="70" t="str">
        <f t="shared" si="46"/>
        <v/>
      </c>
      <c r="D1478" s="68" t="str">
        <f t="shared" si="47"/>
        <v/>
      </c>
    </row>
    <row r="1479" spans="3:4" x14ac:dyDescent="0.4">
      <c r="C1479" s="70" t="str">
        <f t="shared" si="46"/>
        <v/>
      </c>
      <c r="D1479" s="68" t="str">
        <f t="shared" si="47"/>
        <v/>
      </c>
    </row>
    <row r="1480" spans="3:4" x14ac:dyDescent="0.4">
      <c r="C1480" s="70" t="str">
        <f t="shared" si="46"/>
        <v/>
      </c>
      <c r="D1480" s="68" t="str">
        <f t="shared" si="47"/>
        <v/>
      </c>
    </row>
    <row r="1481" spans="3:4" x14ac:dyDescent="0.4">
      <c r="C1481" s="70" t="str">
        <f t="shared" si="46"/>
        <v/>
      </c>
      <c r="D1481" s="68" t="str">
        <f t="shared" si="47"/>
        <v/>
      </c>
    </row>
    <row r="1482" spans="3:4" x14ac:dyDescent="0.4">
      <c r="C1482" s="70" t="str">
        <f t="shared" si="46"/>
        <v/>
      </c>
      <c r="D1482" s="68" t="str">
        <f t="shared" si="47"/>
        <v/>
      </c>
    </row>
    <row r="1483" spans="3:4" x14ac:dyDescent="0.4">
      <c r="C1483" s="70" t="str">
        <f t="shared" si="46"/>
        <v/>
      </c>
      <c r="D1483" s="68" t="str">
        <f t="shared" si="47"/>
        <v/>
      </c>
    </row>
    <row r="1484" spans="3:4" x14ac:dyDescent="0.4">
      <c r="C1484" s="70" t="str">
        <f t="shared" si="46"/>
        <v/>
      </c>
      <c r="D1484" s="68" t="str">
        <f t="shared" si="47"/>
        <v/>
      </c>
    </row>
    <row r="1485" spans="3:4" x14ac:dyDescent="0.4">
      <c r="C1485" s="70" t="str">
        <f t="shared" si="46"/>
        <v/>
      </c>
      <c r="D1485" s="68" t="str">
        <f t="shared" si="47"/>
        <v/>
      </c>
    </row>
    <row r="1486" spans="3:4" x14ac:dyDescent="0.4">
      <c r="C1486" s="70" t="str">
        <f t="shared" si="46"/>
        <v/>
      </c>
      <c r="D1486" s="68" t="str">
        <f t="shared" si="47"/>
        <v/>
      </c>
    </row>
    <row r="1487" spans="3:4" x14ac:dyDescent="0.4">
      <c r="C1487" s="70" t="str">
        <f t="shared" si="46"/>
        <v/>
      </c>
      <c r="D1487" s="68" t="str">
        <f t="shared" si="47"/>
        <v/>
      </c>
    </row>
    <row r="1488" spans="3:4" x14ac:dyDescent="0.4">
      <c r="C1488" s="70" t="str">
        <f t="shared" si="46"/>
        <v/>
      </c>
      <c r="D1488" s="68" t="str">
        <f t="shared" si="47"/>
        <v/>
      </c>
    </row>
    <row r="1489" spans="3:4" x14ac:dyDescent="0.4">
      <c r="C1489" s="70" t="str">
        <f t="shared" si="46"/>
        <v/>
      </c>
      <c r="D1489" s="68" t="str">
        <f t="shared" si="47"/>
        <v/>
      </c>
    </row>
    <row r="1490" spans="3:4" x14ac:dyDescent="0.4">
      <c r="C1490" s="70" t="str">
        <f t="shared" si="46"/>
        <v/>
      </c>
      <c r="D1490" s="68" t="str">
        <f t="shared" si="47"/>
        <v/>
      </c>
    </row>
    <row r="1491" spans="3:4" x14ac:dyDescent="0.4">
      <c r="C1491" s="70" t="str">
        <f t="shared" si="46"/>
        <v/>
      </c>
      <c r="D1491" s="68" t="str">
        <f t="shared" si="47"/>
        <v/>
      </c>
    </row>
    <row r="1492" spans="3:4" x14ac:dyDescent="0.4">
      <c r="C1492" s="70" t="str">
        <f t="shared" si="46"/>
        <v/>
      </c>
      <c r="D1492" s="68" t="str">
        <f t="shared" si="47"/>
        <v/>
      </c>
    </row>
    <row r="1493" spans="3:4" x14ac:dyDescent="0.4">
      <c r="C1493" s="70" t="str">
        <f t="shared" si="46"/>
        <v/>
      </c>
      <c r="D1493" s="68" t="str">
        <f t="shared" si="47"/>
        <v/>
      </c>
    </row>
    <row r="1494" spans="3:4" x14ac:dyDescent="0.4">
      <c r="C1494" s="70" t="str">
        <f t="shared" si="46"/>
        <v/>
      </c>
      <c r="D1494" s="68" t="str">
        <f t="shared" si="47"/>
        <v/>
      </c>
    </row>
    <row r="1495" spans="3:4" x14ac:dyDescent="0.4">
      <c r="C1495" s="70" t="str">
        <f t="shared" si="46"/>
        <v/>
      </c>
      <c r="D1495" s="68" t="str">
        <f t="shared" si="47"/>
        <v/>
      </c>
    </row>
    <row r="1496" spans="3:4" x14ac:dyDescent="0.4">
      <c r="C1496" s="70" t="str">
        <f t="shared" si="46"/>
        <v/>
      </c>
      <c r="D1496" s="68" t="str">
        <f t="shared" si="47"/>
        <v/>
      </c>
    </row>
    <row r="1497" spans="3:4" x14ac:dyDescent="0.4">
      <c r="C1497" s="70" t="str">
        <f t="shared" si="46"/>
        <v/>
      </c>
      <c r="D1497" s="68" t="str">
        <f t="shared" si="47"/>
        <v/>
      </c>
    </row>
    <row r="1498" spans="3:4" x14ac:dyDescent="0.4">
      <c r="C1498" s="70" t="str">
        <f t="shared" si="46"/>
        <v/>
      </c>
      <c r="D1498" s="68" t="str">
        <f t="shared" si="47"/>
        <v/>
      </c>
    </row>
    <row r="1499" spans="3:4" x14ac:dyDescent="0.4">
      <c r="C1499" s="70" t="str">
        <f t="shared" si="46"/>
        <v/>
      </c>
      <c r="D1499" s="68" t="str">
        <f t="shared" si="47"/>
        <v/>
      </c>
    </row>
    <row r="1500" spans="3:4" x14ac:dyDescent="0.4">
      <c r="C1500" s="70" t="str">
        <f t="shared" si="46"/>
        <v/>
      </c>
      <c r="D1500" s="68" t="str">
        <f t="shared" si="47"/>
        <v/>
      </c>
    </row>
    <row r="1501" spans="3:4" x14ac:dyDescent="0.4">
      <c r="C1501" s="70" t="str">
        <f t="shared" si="46"/>
        <v/>
      </c>
      <c r="D1501" s="68" t="str">
        <f t="shared" si="47"/>
        <v/>
      </c>
    </row>
    <row r="1502" spans="3:4" x14ac:dyDescent="0.4">
      <c r="C1502" s="70" t="str">
        <f t="shared" si="46"/>
        <v/>
      </c>
      <c r="D1502" s="68" t="str">
        <f t="shared" si="47"/>
        <v/>
      </c>
    </row>
    <row r="1503" spans="3:4" x14ac:dyDescent="0.4">
      <c r="C1503" s="70" t="str">
        <f t="shared" si="46"/>
        <v/>
      </c>
      <c r="D1503" s="68" t="str">
        <f t="shared" si="47"/>
        <v/>
      </c>
    </row>
    <row r="1504" spans="3:4" x14ac:dyDescent="0.4">
      <c r="C1504" s="70" t="str">
        <f t="shared" si="46"/>
        <v/>
      </c>
      <c r="D1504" s="68" t="str">
        <f t="shared" si="47"/>
        <v/>
      </c>
    </row>
    <row r="1505" spans="3:4" x14ac:dyDescent="0.4">
      <c r="C1505" s="70" t="str">
        <f t="shared" si="46"/>
        <v/>
      </c>
      <c r="D1505" s="68" t="str">
        <f t="shared" si="47"/>
        <v/>
      </c>
    </row>
    <row r="1506" spans="3:4" x14ac:dyDescent="0.4">
      <c r="C1506" s="70" t="str">
        <f t="shared" si="46"/>
        <v/>
      </c>
      <c r="D1506" s="68" t="str">
        <f t="shared" si="47"/>
        <v/>
      </c>
    </row>
    <row r="1507" spans="3:4" x14ac:dyDescent="0.4">
      <c r="C1507" s="70" t="str">
        <f t="shared" si="46"/>
        <v/>
      </c>
      <c r="D1507" s="68" t="str">
        <f t="shared" si="47"/>
        <v/>
      </c>
    </row>
    <row r="1508" spans="3:4" x14ac:dyDescent="0.4">
      <c r="C1508" s="70" t="str">
        <f t="shared" si="46"/>
        <v/>
      </c>
      <c r="D1508" s="68" t="str">
        <f t="shared" si="47"/>
        <v/>
      </c>
    </row>
    <row r="1509" spans="3:4" x14ac:dyDescent="0.4">
      <c r="C1509" s="70" t="str">
        <f t="shared" si="46"/>
        <v/>
      </c>
      <c r="D1509" s="68" t="str">
        <f t="shared" si="47"/>
        <v/>
      </c>
    </row>
    <row r="1510" spans="3:4" x14ac:dyDescent="0.4">
      <c r="C1510" s="70" t="str">
        <f t="shared" si="46"/>
        <v/>
      </c>
      <c r="D1510" s="68" t="str">
        <f t="shared" si="47"/>
        <v/>
      </c>
    </row>
    <row r="1511" spans="3:4" x14ac:dyDescent="0.4">
      <c r="C1511" s="70" t="str">
        <f t="shared" si="46"/>
        <v/>
      </c>
      <c r="D1511" s="68" t="str">
        <f t="shared" si="47"/>
        <v/>
      </c>
    </row>
    <row r="1512" spans="3:4" x14ac:dyDescent="0.4">
      <c r="C1512" s="70" t="str">
        <f t="shared" si="46"/>
        <v/>
      </c>
      <c r="D1512" s="68" t="str">
        <f t="shared" si="47"/>
        <v/>
      </c>
    </row>
    <row r="1513" spans="3:4" x14ac:dyDescent="0.4">
      <c r="C1513" s="70" t="str">
        <f t="shared" si="46"/>
        <v/>
      </c>
      <c r="D1513" s="68" t="str">
        <f t="shared" si="47"/>
        <v/>
      </c>
    </row>
    <row r="1514" spans="3:4" x14ac:dyDescent="0.4">
      <c r="C1514" s="70" t="str">
        <f t="shared" ref="C1514:C1577" si="48">IF(AND(ISNUMBER(A1514),ISNUMBER(B1514)),A1514-B1514,"")</f>
        <v/>
      </c>
      <c r="D1514" s="68" t="str">
        <f t="shared" ref="D1514:D1577" si="49">IF(AND(ISNUMBER(A1514),ISNUMBER(B1514)),(C1514-平均差)^2,"")</f>
        <v/>
      </c>
    </row>
    <row r="1515" spans="3:4" x14ac:dyDescent="0.4">
      <c r="C1515" s="70" t="str">
        <f t="shared" si="48"/>
        <v/>
      </c>
      <c r="D1515" s="68" t="str">
        <f t="shared" si="49"/>
        <v/>
      </c>
    </row>
    <row r="1516" spans="3:4" x14ac:dyDescent="0.4">
      <c r="C1516" s="70" t="str">
        <f t="shared" si="48"/>
        <v/>
      </c>
      <c r="D1516" s="68" t="str">
        <f t="shared" si="49"/>
        <v/>
      </c>
    </row>
    <row r="1517" spans="3:4" x14ac:dyDescent="0.4">
      <c r="C1517" s="70" t="str">
        <f t="shared" si="48"/>
        <v/>
      </c>
      <c r="D1517" s="68" t="str">
        <f t="shared" si="49"/>
        <v/>
      </c>
    </row>
    <row r="1518" spans="3:4" x14ac:dyDescent="0.4">
      <c r="C1518" s="70" t="str">
        <f t="shared" si="48"/>
        <v/>
      </c>
      <c r="D1518" s="68" t="str">
        <f t="shared" si="49"/>
        <v/>
      </c>
    </row>
    <row r="1519" spans="3:4" x14ac:dyDescent="0.4">
      <c r="C1519" s="70" t="str">
        <f t="shared" si="48"/>
        <v/>
      </c>
      <c r="D1519" s="68" t="str">
        <f t="shared" si="49"/>
        <v/>
      </c>
    </row>
    <row r="1520" spans="3:4" x14ac:dyDescent="0.4">
      <c r="C1520" s="70" t="str">
        <f t="shared" si="48"/>
        <v/>
      </c>
      <c r="D1520" s="68" t="str">
        <f t="shared" si="49"/>
        <v/>
      </c>
    </row>
    <row r="1521" spans="3:4" x14ac:dyDescent="0.4">
      <c r="C1521" s="70" t="str">
        <f t="shared" si="48"/>
        <v/>
      </c>
      <c r="D1521" s="68" t="str">
        <f t="shared" si="49"/>
        <v/>
      </c>
    </row>
    <row r="1522" spans="3:4" x14ac:dyDescent="0.4">
      <c r="C1522" s="70" t="str">
        <f t="shared" si="48"/>
        <v/>
      </c>
      <c r="D1522" s="68" t="str">
        <f t="shared" si="49"/>
        <v/>
      </c>
    </row>
    <row r="1523" spans="3:4" x14ac:dyDescent="0.4">
      <c r="C1523" s="70" t="str">
        <f t="shared" si="48"/>
        <v/>
      </c>
      <c r="D1523" s="68" t="str">
        <f t="shared" si="49"/>
        <v/>
      </c>
    </row>
    <row r="1524" spans="3:4" x14ac:dyDescent="0.4">
      <c r="C1524" s="70" t="str">
        <f t="shared" si="48"/>
        <v/>
      </c>
      <c r="D1524" s="68" t="str">
        <f t="shared" si="49"/>
        <v/>
      </c>
    </row>
    <row r="1525" spans="3:4" x14ac:dyDescent="0.4">
      <c r="C1525" s="70" t="str">
        <f t="shared" si="48"/>
        <v/>
      </c>
      <c r="D1525" s="68" t="str">
        <f t="shared" si="49"/>
        <v/>
      </c>
    </row>
    <row r="1526" spans="3:4" x14ac:dyDescent="0.4">
      <c r="C1526" s="70" t="str">
        <f t="shared" si="48"/>
        <v/>
      </c>
      <c r="D1526" s="68" t="str">
        <f t="shared" si="49"/>
        <v/>
      </c>
    </row>
    <row r="1527" spans="3:4" x14ac:dyDescent="0.4">
      <c r="C1527" s="70" t="str">
        <f t="shared" si="48"/>
        <v/>
      </c>
      <c r="D1527" s="68" t="str">
        <f t="shared" si="49"/>
        <v/>
      </c>
    </row>
    <row r="1528" spans="3:4" x14ac:dyDescent="0.4">
      <c r="C1528" s="70" t="str">
        <f t="shared" si="48"/>
        <v/>
      </c>
      <c r="D1528" s="68" t="str">
        <f t="shared" si="49"/>
        <v/>
      </c>
    </row>
    <row r="1529" spans="3:4" x14ac:dyDescent="0.4">
      <c r="C1529" s="70" t="str">
        <f t="shared" si="48"/>
        <v/>
      </c>
      <c r="D1529" s="68" t="str">
        <f t="shared" si="49"/>
        <v/>
      </c>
    </row>
    <row r="1530" spans="3:4" x14ac:dyDescent="0.4">
      <c r="C1530" s="70" t="str">
        <f t="shared" si="48"/>
        <v/>
      </c>
      <c r="D1530" s="68" t="str">
        <f t="shared" si="49"/>
        <v/>
      </c>
    </row>
    <row r="1531" spans="3:4" x14ac:dyDescent="0.4">
      <c r="C1531" s="70" t="str">
        <f t="shared" si="48"/>
        <v/>
      </c>
      <c r="D1531" s="68" t="str">
        <f t="shared" si="49"/>
        <v/>
      </c>
    </row>
    <row r="1532" spans="3:4" x14ac:dyDescent="0.4">
      <c r="C1532" s="70" t="str">
        <f t="shared" si="48"/>
        <v/>
      </c>
      <c r="D1532" s="68" t="str">
        <f t="shared" si="49"/>
        <v/>
      </c>
    </row>
    <row r="1533" spans="3:4" x14ac:dyDescent="0.4">
      <c r="C1533" s="70" t="str">
        <f t="shared" si="48"/>
        <v/>
      </c>
      <c r="D1533" s="68" t="str">
        <f t="shared" si="49"/>
        <v/>
      </c>
    </row>
    <row r="1534" spans="3:4" x14ac:dyDescent="0.4">
      <c r="C1534" s="70" t="str">
        <f t="shared" si="48"/>
        <v/>
      </c>
      <c r="D1534" s="68" t="str">
        <f t="shared" si="49"/>
        <v/>
      </c>
    </row>
    <row r="1535" spans="3:4" x14ac:dyDescent="0.4">
      <c r="C1535" s="70" t="str">
        <f t="shared" si="48"/>
        <v/>
      </c>
      <c r="D1535" s="68" t="str">
        <f t="shared" si="49"/>
        <v/>
      </c>
    </row>
    <row r="1536" spans="3:4" x14ac:dyDescent="0.4">
      <c r="C1536" s="70" t="str">
        <f t="shared" si="48"/>
        <v/>
      </c>
      <c r="D1536" s="68" t="str">
        <f t="shared" si="49"/>
        <v/>
      </c>
    </row>
    <row r="1537" spans="3:4" x14ac:dyDescent="0.4">
      <c r="C1537" s="70" t="str">
        <f t="shared" si="48"/>
        <v/>
      </c>
      <c r="D1537" s="68" t="str">
        <f t="shared" si="49"/>
        <v/>
      </c>
    </row>
    <row r="1538" spans="3:4" x14ac:dyDescent="0.4">
      <c r="C1538" s="70" t="str">
        <f t="shared" si="48"/>
        <v/>
      </c>
      <c r="D1538" s="68" t="str">
        <f t="shared" si="49"/>
        <v/>
      </c>
    </row>
    <row r="1539" spans="3:4" x14ac:dyDescent="0.4">
      <c r="C1539" s="70" t="str">
        <f t="shared" si="48"/>
        <v/>
      </c>
      <c r="D1539" s="68" t="str">
        <f t="shared" si="49"/>
        <v/>
      </c>
    </row>
    <row r="1540" spans="3:4" x14ac:dyDescent="0.4">
      <c r="C1540" s="70" t="str">
        <f t="shared" si="48"/>
        <v/>
      </c>
      <c r="D1540" s="68" t="str">
        <f t="shared" si="49"/>
        <v/>
      </c>
    </row>
    <row r="1541" spans="3:4" x14ac:dyDescent="0.4">
      <c r="C1541" s="70" t="str">
        <f t="shared" si="48"/>
        <v/>
      </c>
      <c r="D1541" s="68" t="str">
        <f t="shared" si="49"/>
        <v/>
      </c>
    </row>
    <row r="1542" spans="3:4" x14ac:dyDescent="0.4">
      <c r="C1542" s="70" t="str">
        <f t="shared" si="48"/>
        <v/>
      </c>
      <c r="D1542" s="68" t="str">
        <f t="shared" si="49"/>
        <v/>
      </c>
    </row>
    <row r="1543" spans="3:4" x14ac:dyDescent="0.4">
      <c r="C1543" s="70" t="str">
        <f t="shared" si="48"/>
        <v/>
      </c>
      <c r="D1543" s="68" t="str">
        <f t="shared" si="49"/>
        <v/>
      </c>
    </row>
    <row r="1544" spans="3:4" x14ac:dyDescent="0.4">
      <c r="C1544" s="70" t="str">
        <f t="shared" si="48"/>
        <v/>
      </c>
      <c r="D1544" s="68" t="str">
        <f t="shared" si="49"/>
        <v/>
      </c>
    </row>
    <row r="1545" spans="3:4" x14ac:dyDescent="0.4">
      <c r="C1545" s="70" t="str">
        <f t="shared" si="48"/>
        <v/>
      </c>
      <c r="D1545" s="68" t="str">
        <f t="shared" si="49"/>
        <v/>
      </c>
    </row>
    <row r="1546" spans="3:4" x14ac:dyDescent="0.4">
      <c r="C1546" s="70" t="str">
        <f t="shared" si="48"/>
        <v/>
      </c>
      <c r="D1546" s="68" t="str">
        <f t="shared" si="49"/>
        <v/>
      </c>
    </row>
    <row r="1547" spans="3:4" x14ac:dyDescent="0.4">
      <c r="C1547" s="70" t="str">
        <f t="shared" si="48"/>
        <v/>
      </c>
      <c r="D1547" s="68" t="str">
        <f t="shared" si="49"/>
        <v/>
      </c>
    </row>
    <row r="1548" spans="3:4" x14ac:dyDescent="0.4">
      <c r="C1548" s="70" t="str">
        <f t="shared" si="48"/>
        <v/>
      </c>
      <c r="D1548" s="68" t="str">
        <f t="shared" si="49"/>
        <v/>
      </c>
    </row>
    <row r="1549" spans="3:4" x14ac:dyDescent="0.4">
      <c r="C1549" s="70" t="str">
        <f t="shared" si="48"/>
        <v/>
      </c>
      <c r="D1549" s="68" t="str">
        <f t="shared" si="49"/>
        <v/>
      </c>
    </row>
    <row r="1550" spans="3:4" x14ac:dyDescent="0.4">
      <c r="C1550" s="70" t="str">
        <f t="shared" si="48"/>
        <v/>
      </c>
      <c r="D1550" s="68" t="str">
        <f t="shared" si="49"/>
        <v/>
      </c>
    </row>
    <row r="1551" spans="3:4" x14ac:dyDescent="0.4">
      <c r="C1551" s="70" t="str">
        <f t="shared" si="48"/>
        <v/>
      </c>
      <c r="D1551" s="68" t="str">
        <f t="shared" si="49"/>
        <v/>
      </c>
    </row>
    <row r="1552" spans="3:4" x14ac:dyDescent="0.4">
      <c r="C1552" s="70" t="str">
        <f t="shared" si="48"/>
        <v/>
      </c>
      <c r="D1552" s="68" t="str">
        <f t="shared" si="49"/>
        <v/>
      </c>
    </row>
    <row r="1553" spans="3:4" x14ac:dyDescent="0.4">
      <c r="C1553" s="70" t="str">
        <f t="shared" si="48"/>
        <v/>
      </c>
      <c r="D1553" s="68" t="str">
        <f t="shared" si="49"/>
        <v/>
      </c>
    </row>
    <row r="1554" spans="3:4" x14ac:dyDescent="0.4">
      <c r="C1554" s="70" t="str">
        <f t="shared" si="48"/>
        <v/>
      </c>
      <c r="D1554" s="68" t="str">
        <f t="shared" si="49"/>
        <v/>
      </c>
    </row>
    <row r="1555" spans="3:4" x14ac:dyDescent="0.4">
      <c r="C1555" s="70" t="str">
        <f t="shared" si="48"/>
        <v/>
      </c>
      <c r="D1555" s="68" t="str">
        <f t="shared" si="49"/>
        <v/>
      </c>
    </row>
    <row r="1556" spans="3:4" x14ac:dyDescent="0.4">
      <c r="C1556" s="70" t="str">
        <f t="shared" si="48"/>
        <v/>
      </c>
      <c r="D1556" s="68" t="str">
        <f t="shared" si="49"/>
        <v/>
      </c>
    </row>
    <row r="1557" spans="3:4" x14ac:dyDescent="0.4">
      <c r="C1557" s="70" t="str">
        <f t="shared" si="48"/>
        <v/>
      </c>
      <c r="D1557" s="68" t="str">
        <f t="shared" si="49"/>
        <v/>
      </c>
    </row>
    <row r="1558" spans="3:4" x14ac:dyDescent="0.4">
      <c r="C1558" s="70" t="str">
        <f t="shared" si="48"/>
        <v/>
      </c>
      <c r="D1558" s="68" t="str">
        <f t="shared" si="49"/>
        <v/>
      </c>
    </row>
    <row r="1559" spans="3:4" x14ac:dyDescent="0.4">
      <c r="C1559" s="70" t="str">
        <f t="shared" si="48"/>
        <v/>
      </c>
      <c r="D1559" s="68" t="str">
        <f t="shared" si="49"/>
        <v/>
      </c>
    </row>
    <row r="1560" spans="3:4" x14ac:dyDescent="0.4">
      <c r="C1560" s="70" t="str">
        <f t="shared" si="48"/>
        <v/>
      </c>
      <c r="D1560" s="68" t="str">
        <f t="shared" si="49"/>
        <v/>
      </c>
    </row>
    <row r="1561" spans="3:4" x14ac:dyDescent="0.4">
      <c r="C1561" s="70" t="str">
        <f t="shared" si="48"/>
        <v/>
      </c>
      <c r="D1561" s="68" t="str">
        <f t="shared" si="49"/>
        <v/>
      </c>
    </row>
    <row r="1562" spans="3:4" x14ac:dyDescent="0.4">
      <c r="C1562" s="70" t="str">
        <f t="shared" si="48"/>
        <v/>
      </c>
      <c r="D1562" s="68" t="str">
        <f t="shared" si="49"/>
        <v/>
      </c>
    </row>
    <row r="1563" spans="3:4" x14ac:dyDescent="0.4">
      <c r="C1563" s="70" t="str">
        <f t="shared" si="48"/>
        <v/>
      </c>
      <c r="D1563" s="68" t="str">
        <f t="shared" si="49"/>
        <v/>
      </c>
    </row>
    <row r="1564" spans="3:4" x14ac:dyDescent="0.4">
      <c r="C1564" s="70" t="str">
        <f t="shared" si="48"/>
        <v/>
      </c>
      <c r="D1564" s="68" t="str">
        <f t="shared" si="49"/>
        <v/>
      </c>
    </row>
    <row r="1565" spans="3:4" x14ac:dyDescent="0.4">
      <c r="C1565" s="70" t="str">
        <f t="shared" si="48"/>
        <v/>
      </c>
      <c r="D1565" s="68" t="str">
        <f t="shared" si="49"/>
        <v/>
      </c>
    </row>
    <row r="1566" spans="3:4" x14ac:dyDescent="0.4">
      <c r="C1566" s="70" t="str">
        <f t="shared" si="48"/>
        <v/>
      </c>
      <c r="D1566" s="68" t="str">
        <f t="shared" si="49"/>
        <v/>
      </c>
    </row>
    <row r="1567" spans="3:4" x14ac:dyDescent="0.4">
      <c r="C1567" s="70" t="str">
        <f t="shared" si="48"/>
        <v/>
      </c>
      <c r="D1567" s="68" t="str">
        <f t="shared" si="49"/>
        <v/>
      </c>
    </row>
    <row r="1568" spans="3:4" x14ac:dyDescent="0.4">
      <c r="C1568" s="70" t="str">
        <f t="shared" si="48"/>
        <v/>
      </c>
      <c r="D1568" s="68" t="str">
        <f t="shared" si="49"/>
        <v/>
      </c>
    </row>
    <row r="1569" spans="3:4" x14ac:dyDescent="0.4">
      <c r="C1569" s="70" t="str">
        <f t="shared" si="48"/>
        <v/>
      </c>
      <c r="D1569" s="68" t="str">
        <f t="shared" si="49"/>
        <v/>
      </c>
    </row>
    <row r="1570" spans="3:4" x14ac:dyDescent="0.4">
      <c r="C1570" s="70" t="str">
        <f t="shared" si="48"/>
        <v/>
      </c>
      <c r="D1570" s="68" t="str">
        <f t="shared" si="49"/>
        <v/>
      </c>
    </row>
    <row r="1571" spans="3:4" x14ac:dyDescent="0.4">
      <c r="C1571" s="70" t="str">
        <f t="shared" si="48"/>
        <v/>
      </c>
      <c r="D1571" s="68" t="str">
        <f t="shared" si="49"/>
        <v/>
      </c>
    </row>
    <row r="1572" spans="3:4" x14ac:dyDescent="0.4">
      <c r="C1572" s="70" t="str">
        <f t="shared" si="48"/>
        <v/>
      </c>
      <c r="D1572" s="68" t="str">
        <f t="shared" si="49"/>
        <v/>
      </c>
    </row>
    <row r="1573" spans="3:4" x14ac:dyDescent="0.4">
      <c r="C1573" s="70" t="str">
        <f t="shared" si="48"/>
        <v/>
      </c>
      <c r="D1573" s="68" t="str">
        <f t="shared" si="49"/>
        <v/>
      </c>
    </row>
    <row r="1574" spans="3:4" x14ac:dyDescent="0.4">
      <c r="C1574" s="70" t="str">
        <f t="shared" si="48"/>
        <v/>
      </c>
      <c r="D1574" s="68" t="str">
        <f t="shared" si="49"/>
        <v/>
      </c>
    </row>
    <row r="1575" spans="3:4" x14ac:dyDescent="0.4">
      <c r="C1575" s="70" t="str">
        <f t="shared" si="48"/>
        <v/>
      </c>
      <c r="D1575" s="68" t="str">
        <f t="shared" si="49"/>
        <v/>
      </c>
    </row>
    <row r="1576" spans="3:4" x14ac:dyDescent="0.4">
      <c r="C1576" s="70" t="str">
        <f t="shared" si="48"/>
        <v/>
      </c>
      <c r="D1576" s="68" t="str">
        <f t="shared" si="49"/>
        <v/>
      </c>
    </row>
    <row r="1577" spans="3:4" x14ac:dyDescent="0.4">
      <c r="C1577" s="70" t="str">
        <f t="shared" si="48"/>
        <v/>
      </c>
      <c r="D1577" s="68" t="str">
        <f t="shared" si="49"/>
        <v/>
      </c>
    </row>
    <row r="1578" spans="3:4" x14ac:dyDescent="0.4">
      <c r="C1578" s="70" t="str">
        <f t="shared" ref="C1578:C1641" si="50">IF(AND(ISNUMBER(A1578),ISNUMBER(B1578)),A1578-B1578,"")</f>
        <v/>
      </c>
      <c r="D1578" s="68" t="str">
        <f t="shared" ref="D1578:D1641" si="51">IF(AND(ISNUMBER(A1578),ISNUMBER(B1578)),(C1578-平均差)^2,"")</f>
        <v/>
      </c>
    </row>
    <row r="1579" spans="3:4" x14ac:dyDescent="0.4">
      <c r="C1579" s="70" t="str">
        <f t="shared" si="50"/>
        <v/>
      </c>
      <c r="D1579" s="68" t="str">
        <f t="shared" si="51"/>
        <v/>
      </c>
    </row>
    <row r="1580" spans="3:4" x14ac:dyDescent="0.4">
      <c r="C1580" s="70" t="str">
        <f t="shared" si="50"/>
        <v/>
      </c>
      <c r="D1580" s="68" t="str">
        <f t="shared" si="51"/>
        <v/>
      </c>
    </row>
    <row r="1581" spans="3:4" x14ac:dyDescent="0.4">
      <c r="C1581" s="70" t="str">
        <f t="shared" si="50"/>
        <v/>
      </c>
      <c r="D1581" s="68" t="str">
        <f t="shared" si="51"/>
        <v/>
      </c>
    </row>
    <row r="1582" spans="3:4" x14ac:dyDescent="0.4">
      <c r="C1582" s="70" t="str">
        <f t="shared" si="50"/>
        <v/>
      </c>
      <c r="D1582" s="68" t="str">
        <f t="shared" si="51"/>
        <v/>
      </c>
    </row>
    <row r="1583" spans="3:4" x14ac:dyDescent="0.4">
      <c r="C1583" s="70" t="str">
        <f t="shared" si="50"/>
        <v/>
      </c>
      <c r="D1583" s="68" t="str">
        <f t="shared" si="51"/>
        <v/>
      </c>
    </row>
    <row r="1584" spans="3:4" x14ac:dyDescent="0.4">
      <c r="C1584" s="70" t="str">
        <f t="shared" si="50"/>
        <v/>
      </c>
      <c r="D1584" s="68" t="str">
        <f t="shared" si="51"/>
        <v/>
      </c>
    </row>
    <row r="1585" spans="3:4" x14ac:dyDescent="0.4">
      <c r="C1585" s="70" t="str">
        <f t="shared" si="50"/>
        <v/>
      </c>
      <c r="D1585" s="68" t="str">
        <f t="shared" si="51"/>
        <v/>
      </c>
    </row>
    <row r="1586" spans="3:4" x14ac:dyDescent="0.4">
      <c r="C1586" s="70" t="str">
        <f t="shared" si="50"/>
        <v/>
      </c>
      <c r="D1586" s="68" t="str">
        <f t="shared" si="51"/>
        <v/>
      </c>
    </row>
    <row r="1587" spans="3:4" x14ac:dyDescent="0.4">
      <c r="C1587" s="70" t="str">
        <f t="shared" si="50"/>
        <v/>
      </c>
      <c r="D1587" s="68" t="str">
        <f t="shared" si="51"/>
        <v/>
      </c>
    </row>
    <row r="1588" spans="3:4" x14ac:dyDescent="0.4">
      <c r="C1588" s="70" t="str">
        <f t="shared" si="50"/>
        <v/>
      </c>
      <c r="D1588" s="68" t="str">
        <f t="shared" si="51"/>
        <v/>
      </c>
    </row>
    <row r="1589" spans="3:4" x14ac:dyDescent="0.4">
      <c r="C1589" s="70" t="str">
        <f t="shared" si="50"/>
        <v/>
      </c>
      <c r="D1589" s="68" t="str">
        <f t="shared" si="51"/>
        <v/>
      </c>
    </row>
    <row r="1590" spans="3:4" x14ac:dyDescent="0.4">
      <c r="C1590" s="70" t="str">
        <f t="shared" si="50"/>
        <v/>
      </c>
      <c r="D1590" s="68" t="str">
        <f t="shared" si="51"/>
        <v/>
      </c>
    </row>
    <row r="1591" spans="3:4" x14ac:dyDescent="0.4">
      <c r="C1591" s="70" t="str">
        <f t="shared" si="50"/>
        <v/>
      </c>
      <c r="D1591" s="68" t="str">
        <f t="shared" si="51"/>
        <v/>
      </c>
    </row>
    <row r="1592" spans="3:4" x14ac:dyDescent="0.4">
      <c r="C1592" s="70" t="str">
        <f t="shared" si="50"/>
        <v/>
      </c>
      <c r="D1592" s="68" t="str">
        <f t="shared" si="51"/>
        <v/>
      </c>
    </row>
    <row r="1593" spans="3:4" x14ac:dyDescent="0.4">
      <c r="C1593" s="70" t="str">
        <f t="shared" si="50"/>
        <v/>
      </c>
      <c r="D1593" s="68" t="str">
        <f t="shared" si="51"/>
        <v/>
      </c>
    </row>
    <row r="1594" spans="3:4" x14ac:dyDescent="0.4">
      <c r="C1594" s="70" t="str">
        <f t="shared" si="50"/>
        <v/>
      </c>
      <c r="D1594" s="68" t="str">
        <f t="shared" si="51"/>
        <v/>
      </c>
    </row>
    <row r="1595" spans="3:4" x14ac:dyDescent="0.4">
      <c r="C1595" s="70" t="str">
        <f t="shared" si="50"/>
        <v/>
      </c>
      <c r="D1595" s="68" t="str">
        <f t="shared" si="51"/>
        <v/>
      </c>
    </row>
    <row r="1596" spans="3:4" x14ac:dyDescent="0.4">
      <c r="C1596" s="70" t="str">
        <f t="shared" si="50"/>
        <v/>
      </c>
      <c r="D1596" s="68" t="str">
        <f t="shared" si="51"/>
        <v/>
      </c>
    </row>
    <row r="1597" spans="3:4" x14ac:dyDescent="0.4">
      <c r="C1597" s="70" t="str">
        <f t="shared" si="50"/>
        <v/>
      </c>
      <c r="D1597" s="68" t="str">
        <f t="shared" si="51"/>
        <v/>
      </c>
    </row>
    <row r="1598" spans="3:4" x14ac:dyDescent="0.4">
      <c r="C1598" s="70" t="str">
        <f t="shared" si="50"/>
        <v/>
      </c>
      <c r="D1598" s="68" t="str">
        <f t="shared" si="51"/>
        <v/>
      </c>
    </row>
    <row r="1599" spans="3:4" x14ac:dyDescent="0.4">
      <c r="C1599" s="70" t="str">
        <f t="shared" si="50"/>
        <v/>
      </c>
      <c r="D1599" s="68" t="str">
        <f t="shared" si="51"/>
        <v/>
      </c>
    </row>
    <row r="1600" spans="3:4" x14ac:dyDescent="0.4">
      <c r="C1600" s="70" t="str">
        <f t="shared" si="50"/>
        <v/>
      </c>
      <c r="D1600" s="68" t="str">
        <f t="shared" si="51"/>
        <v/>
      </c>
    </row>
    <row r="1601" spans="3:4" x14ac:dyDescent="0.4">
      <c r="C1601" s="70" t="str">
        <f t="shared" si="50"/>
        <v/>
      </c>
      <c r="D1601" s="68" t="str">
        <f t="shared" si="51"/>
        <v/>
      </c>
    </row>
    <row r="1602" spans="3:4" x14ac:dyDescent="0.4">
      <c r="C1602" s="70" t="str">
        <f t="shared" si="50"/>
        <v/>
      </c>
      <c r="D1602" s="68" t="str">
        <f t="shared" si="51"/>
        <v/>
      </c>
    </row>
    <row r="1603" spans="3:4" x14ac:dyDescent="0.4">
      <c r="C1603" s="70" t="str">
        <f t="shared" si="50"/>
        <v/>
      </c>
      <c r="D1603" s="68" t="str">
        <f t="shared" si="51"/>
        <v/>
      </c>
    </row>
    <row r="1604" spans="3:4" x14ac:dyDescent="0.4">
      <c r="C1604" s="70" t="str">
        <f t="shared" si="50"/>
        <v/>
      </c>
      <c r="D1604" s="68" t="str">
        <f t="shared" si="51"/>
        <v/>
      </c>
    </row>
    <row r="1605" spans="3:4" x14ac:dyDescent="0.4">
      <c r="C1605" s="70" t="str">
        <f t="shared" si="50"/>
        <v/>
      </c>
      <c r="D1605" s="68" t="str">
        <f t="shared" si="51"/>
        <v/>
      </c>
    </row>
    <row r="1606" spans="3:4" x14ac:dyDescent="0.4">
      <c r="C1606" s="70" t="str">
        <f t="shared" si="50"/>
        <v/>
      </c>
      <c r="D1606" s="68" t="str">
        <f t="shared" si="51"/>
        <v/>
      </c>
    </row>
    <row r="1607" spans="3:4" x14ac:dyDescent="0.4">
      <c r="C1607" s="70" t="str">
        <f t="shared" si="50"/>
        <v/>
      </c>
      <c r="D1607" s="68" t="str">
        <f t="shared" si="51"/>
        <v/>
      </c>
    </row>
    <row r="1608" spans="3:4" x14ac:dyDescent="0.4">
      <c r="C1608" s="70" t="str">
        <f t="shared" si="50"/>
        <v/>
      </c>
      <c r="D1608" s="68" t="str">
        <f t="shared" si="51"/>
        <v/>
      </c>
    </row>
    <row r="1609" spans="3:4" x14ac:dyDescent="0.4">
      <c r="C1609" s="70" t="str">
        <f t="shared" si="50"/>
        <v/>
      </c>
      <c r="D1609" s="68" t="str">
        <f t="shared" si="51"/>
        <v/>
      </c>
    </row>
    <row r="1610" spans="3:4" x14ac:dyDescent="0.4">
      <c r="C1610" s="70" t="str">
        <f t="shared" si="50"/>
        <v/>
      </c>
      <c r="D1610" s="68" t="str">
        <f t="shared" si="51"/>
        <v/>
      </c>
    </row>
    <row r="1611" spans="3:4" x14ac:dyDescent="0.4">
      <c r="C1611" s="70" t="str">
        <f t="shared" si="50"/>
        <v/>
      </c>
      <c r="D1611" s="68" t="str">
        <f t="shared" si="51"/>
        <v/>
      </c>
    </row>
    <row r="1612" spans="3:4" x14ac:dyDescent="0.4">
      <c r="C1612" s="70" t="str">
        <f t="shared" si="50"/>
        <v/>
      </c>
      <c r="D1612" s="68" t="str">
        <f t="shared" si="51"/>
        <v/>
      </c>
    </row>
    <row r="1613" spans="3:4" x14ac:dyDescent="0.4">
      <c r="C1613" s="70" t="str">
        <f t="shared" si="50"/>
        <v/>
      </c>
      <c r="D1613" s="68" t="str">
        <f t="shared" si="51"/>
        <v/>
      </c>
    </row>
    <row r="1614" spans="3:4" x14ac:dyDescent="0.4">
      <c r="C1614" s="70" t="str">
        <f t="shared" si="50"/>
        <v/>
      </c>
      <c r="D1614" s="68" t="str">
        <f t="shared" si="51"/>
        <v/>
      </c>
    </row>
    <row r="1615" spans="3:4" x14ac:dyDescent="0.4">
      <c r="C1615" s="70" t="str">
        <f t="shared" si="50"/>
        <v/>
      </c>
      <c r="D1615" s="68" t="str">
        <f t="shared" si="51"/>
        <v/>
      </c>
    </row>
    <row r="1616" spans="3:4" x14ac:dyDescent="0.4">
      <c r="C1616" s="70" t="str">
        <f t="shared" si="50"/>
        <v/>
      </c>
      <c r="D1616" s="68" t="str">
        <f t="shared" si="51"/>
        <v/>
      </c>
    </row>
    <row r="1617" spans="3:4" x14ac:dyDescent="0.4">
      <c r="C1617" s="70" t="str">
        <f t="shared" si="50"/>
        <v/>
      </c>
      <c r="D1617" s="68" t="str">
        <f t="shared" si="51"/>
        <v/>
      </c>
    </row>
    <row r="1618" spans="3:4" x14ac:dyDescent="0.4">
      <c r="C1618" s="70" t="str">
        <f t="shared" si="50"/>
        <v/>
      </c>
      <c r="D1618" s="68" t="str">
        <f t="shared" si="51"/>
        <v/>
      </c>
    </row>
    <row r="1619" spans="3:4" x14ac:dyDescent="0.4">
      <c r="C1619" s="70" t="str">
        <f t="shared" si="50"/>
        <v/>
      </c>
      <c r="D1619" s="68" t="str">
        <f t="shared" si="51"/>
        <v/>
      </c>
    </row>
    <row r="1620" spans="3:4" x14ac:dyDescent="0.4">
      <c r="C1620" s="70" t="str">
        <f t="shared" si="50"/>
        <v/>
      </c>
      <c r="D1620" s="68" t="str">
        <f t="shared" si="51"/>
        <v/>
      </c>
    </row>
    <row r="1621" spans="3:4" x14ac:dyDescent="0.4">
      <c r="C1621" s="70" t="str">
        <f t="shared" si="50"/>
        <v/>
      </c>
      <c r="D1621" s="68" t="str">
        <f t="shared" si="51"/>
        <v/>
      </c>
    </row>
    <row r="1622" spans="3:4" x14ac:dyDescent="0.4">
      <c r="C1622" s="70" t="str">
        <f t="shared" si="50"/>
        <v/>
      </c>
      <c r="D1622" s="68" t="str">
        <f t="shared" si="51"/>
        <v/>
      </c>
    </row>
    <row r="1623" spans="3:4" x14ac:dyDescent="0.4">
      <c r="C1623" s="70" t="str">
        <f t="shared" si="50"/>
        <v/>
      </c>
      <c r="D1623" s="68" t="str">
        <f t="shared" si="51"/>
        <v/>
      </c>
    </row>
    <row r="1624" spans="3:4" x14ac:dyDescent="0.4">
      <c r="C1624" s="70" t="str">
        <f t="shared" si="50"/>
        <v/>
      </c>
      <c r="D1624" s="68" t="str">
        <f t="shared" si="51"/>
        <v/>
      </c>
    </row>
    <row r="1625" spans="3:4" x14ac:dyDescent="0.4">
      <c r="C1625" s="70" t="str">
        <f t="shared" si="50"/>
        <v/>
      </c>
      <c r="D1625" s="68" t="str">
        <f t="shared" si="51"/>
        <v/>
      </c>
    </row>
    <row r="1626" spans="3:4" x14ac:dyDescent="0.4">
      <c r="C1626" s="70" t="str">
        <f t="shared" si="50"/>
        <v/>
      </c>
      <c r="D1626" s="68" t="str">
        <f t="shared" si="51"/>
        <v/>
      </c>
    </row>
    <row r="1627" spans="3:4" x14ac:dyDescent="0.4">
      <c r="C1627" s="70" t="str">
        <f t="shared" si="50"/>
        <v/>
      </c>
      <c r="D1627" s="68" t="str">
        <f t="shared" si="51"/>
        <v/>
      </c>
    </row>
    <row r="1628" spans="3:4" x14ac:dyDescent="0.4">
      <c r="C1628" s="70" t="str">
        <f t="shared" si="50"/>
        <v/>
      </c>
      <c r="D1628" s="68" t="str">
        <f t="shared" si="51"/>
        <v/>
      </c>
    </row>
    <row r="1629" spans="3:4" x14ac:dyDescent="0.4">
      <c r="C1629" s="70" t="str">
        <f t="shared" si="50"/>
        <v/>
      </c>
      <c r="D1629" s="68" t="str">
        <f t="shared" si="51"/>
        <v/>
      </c>
    </row>
    <row r="1630" spans="3:4" x14ac:dyDescent="0.4">
      <c r="C1630" s="70" t="str">
        <f t="shared" si="50"/>
        <v/>
      </c>
      <c r="D1630" s="68" t="str">
        <f t="shared" si="51"/>
        <v/>
      </c>
    </row>
    <row r="1631" spans="3:4" x14ac:dyDescent="0.4">
      <c r="C1631" s="70" t="str">
        <f t="shared" si="50"/>
        <v/>
      </c>
      <c r="D1631" s="68" t="str">
        <f t="shared" si="51"/>
        <v/>
      </c>
    </row>
    <row r="1632" spans="3:4" x14ac:dyDescent="0.4">
      <c r="C1632" s="70" t="str">
        <f t="shared" si="50"/>
        <v/>
      </c>
      <c r="D1632" s="68" t="str">
        <f t="shared" si="51"/>
        <v/>
      </c>
    </row>
    <row r="1633" spans="3:4" x14ac:dyDescent="0.4">
      <c r="C1633" s="70" t="str">
        <f t="shared" si="50"/>
        <v/>
      </c>
      <c r="D1633" s="68" t="str">
        <f t="shared" si="51"/>
        <v/>
      </c>
    </row>
    <row r="1634" spans="3:4" x14ac:dyDescent="0.4">
      <c r="C1634" s="70" t="str">
        <f t="shared" si="50"/>
        <v/>
      </c>
      <c r="D1634" s="68" t="str">
        <f t="shared" si="51"/>
        <v/>
      </c>
    </row>
    <row r="1635" spans="3:4" x14ac:dyDescent="0.4">
      <c r="C1635" s="70" t="str">
        <f t="shared" si="50"/>
        <v/>
      </c>
      <c r="D1635" s="68" t="str">
        <f t="shared" si="51"/>
        <v/>
      </c>
    </row>
    <row r="1636" spans="3:4" x14ac:dyDescent="0.4">
      <c r="C1636" s="70" t="str">
        <f t="shared" si="50"/>
        <v/>
      </c>
      <c r="D1636" s="68" t="str">
        <f t="shared" si="51"/>
        <v/>
      </c>
    </row>
    <row r="1637" spans="3:4" x14ac:dyDescent="0.4">
      <c r="C1637" s="70" t="str">
        <f t="shared" si="50"/>
        <v/>
      </c>
      <c r="D1637" s="68" t="str">
        <f t="shared" si="51"/>
        <v/>
      </c>
    </row>
    <row r="1638" spans="3:4" x14ac:dyDescent="0.4">
      <c r="C1638" s="70" t="str">
        <f t="shared" si="50"/>
        <v/>
      </c>
      <c r="D1638" s="68" t="str">
        <f t="shared" si="51"/>
        <v/>
      </c>
    </row>
    <row r="1639" spans="3:4" x14ac:dyDescent="0.4">
      <c r="C1639" s="70" t="str">
        <f t="shared" si="50"/>
        <v/>
      </c>
      <c r="D1639" s="68" t="str">
        <f t="shared" si="51"/>
        <v/>
      </c>
    </row>
    <row r="1640" spans="3:4" x14ac:dyDescent="0.4">
      <c r="C1640" s="70" t="str">
        <f t="shared" si="50"/>
        <v/>
      </c>
      <c r="D1640" s="68" t="str">
        <f t="shared" si="51"/>
        <v/>
      </c>
    </row>
    <row r="1641" spans="3:4" x14ac:dyDescent="0.4">
      <c r="C1641" s="70" t="str">
        <f t="shared" si="50"/>
        <v/>
      </c>
      <c r="D1641" s="68" t="str">
        <f t="shared" si="51"/>
        <v/>
      </c>
    </row>
    <row r="1642" spans="3:4" x14ac:dyDescent="0.4">
      <c r="C1642" s="70" t="str">
        <f t="shared" ref="C1642:C1705" si="52">IF(AND(ISNUMBER(A1642),ISNUMBER(B1642)),A1642-B1642,"")</f>
        <v/>
      </c>
      <c r="D1642" s="68" t="str">
        <f t="shared" ref="D1642:D1705" si="53">IF(AND(ISNUMBER(A1642),ISNUMBER(B1642)),(C1642-平均差)^2,"")</f>
        <v/>
      </c>
    </row>
    <row r="1643" spans="3:4" x14ac:dyDescent="0.4">
      <c r="C1643" s="70" t="str">
        <f t="shared" si="52"/>
        <v/>
      </c>
      <c r="D1643" s="68" t="str">
        <f t="shared" si="53"/>
        <v/>
      </c>
    </row>
    <row r="1644" spans="3:4" x14ac:dyDescent="0.4">
      <c r="C1644" s="70" t="str">
        <f t="shared" si="52"/>
        <v/>
      </c>
      <c r="D1644" s="68" t="str">
        <f t="shared" si="53"/>
        <v/>
      </c>
    </row>
    <row r="1645" spans="3:4" x14ac:dyDescent="0.4">
      <c r="C1645" s="70" t="str">
        <f t="shared" si="52"/>
        <v/>
      </c>
      <c r="D1645" s="68" t="str">
        <f t="shared" si="53"/>
        <v/>
      </c>
    </row>
    <row r="1646" spans="3:4" x14ac:dyDescent="0.4">
      <c r="C1646" s="70" t="str">
        <f t="shared" si="52"/>
        <v/>
      </c>
      <c r="D1646" s="68" t="str">
        <f t="shared" si="53"/>
        <v/>
      </c>
    </row>
    <row r="1647" spans="3:4" x14ac:dyDescent="0.4">
      <c r="C1647" s="70" t="str">
        <f t="shared" si="52"/>
        <v/>
      </c>
      <c r="D1647" s="68" t="str">
        <f t="shared" si="53"/>
        <v/>
      </c>
    </row>
    <row r="1648" spans="3:4" x14ac:dyDescent="0.4">
      <c r="C1648" s="70" t="str">
        <f t="shared" si="52"/>
        <v/>
      </c>
      <c r="D1648" s="68" t="str">
        <f t="shared" si="53"/>
        <v/>
      </c>
    </row>
    <row r="1649" spans="3:4" x14ac:dyDescent="0.4">
      <c r="C1649" s="70" t="str">
        <f t="shared" si="52"/>
        <v/>
      </c>
      <c r="D1649" s="68" t="str">
        <f t="shared" si="53"/>
        <v/>
      </c>
    </row>
    <row r="1650" spans="3:4" x14ac:dyDescent="0.4">
      <c r="C1650" s="70" t="str">
        <f t="shared" si="52"/>
        <v/>
      </c>
      <c r="D1650" s="68" t="str">
        <f t="shared" si="53"/>
        <v/>
      </c>
    </row>
    <row r="1651" spans="3:4" x14ac:dyDescent="0.4">
      <c r="C1651" s="70" t="str">
        <f t="shared" si="52"/>
        <v/>
      </c>
      <c r="D1651" s="68" t="str">
        <f t="shared" si="53"/>
        <v/>
      </c>
    </row>
    <row r="1652" spans="3:4" x14ac:dyDescent="0.4">
      <c r="C1652" s="70" t="str">
        <f t="shared" si="52"/>
        <v/>
      </c>
      <c r="D1652" s="68" t="str">
        <f t="shared" si="53"/>
        <v/>
      </c>
    </row>
    <row r="1653" spans="3:4" x14ac:dyDescent="0.4">
      <c r="C1653" s="70" t="str">
        <f t="shared" si="52"/>
        <v/>
      </c>
      <c r="D1653" s="68" t="str">
        <f t="shared" si="53"/>
        <v/>
      </c>
    </row>
    <row r="1654" spans="3:4" x14ac:dyDescent="0.4">
      <c r="C1654" s="70" t="str">
        <f t="shared" si="52"/>
        <v/>
      </c>
      <c r="D1654" s="68" t="str">
        <f t="shared" si="53"/>
        <v/>
      </c>
    </row>
    <row r="1655" spans="3:4" x14ac:dyDescent="0.4">
      <c r="C1655" s="70" t="str">
        <f t="shared" si="52"/>
        <v/>
      </c>
      <c r="D1655" s="68" t="str">
        <f t="shared" si="53"/>
        <v/>
      </c>
    </row>
    <row r="1656" spans="3:4" x14ac:dyDescent="0.4">
      <c r="C1656" s="70" t="str">
        <f t="shared" si="52"/>
        <v/>
      </c>
      <c r="D1656" s="68" t="str">
        <f t="shared" si="53"/>
        <v/>
      </c>
    </row>
    <row r="1657" spans="3:4" x14ac:dyDescent="0.4">
      <c r="C1657" s="70" t="str">
        <f t="shared" si="52"/>
        <v/>
      </c>
      <c r="D1657" s="68" t="str">
        <f t="shared" si="53"/>
        <v/>
      </c>
    </row>
    <row r="1658" spans="3:4" x14ac:dyDescent="0.4">
      <c r="C1658" s="70" t="str">
        <f t="shared" si="52"/>
        <v/>
      </c>
      <c r="D1658" s="68" t="str">
        <f t="shared" si="53"/>
        <v/>
      </c>
    </row>
    <row r="1659" spans="3:4" x14ac:dyDescent="0.4">
      <c r="C1659" s="70" t="str">
        <f t="shared" si="52"/>
        <v/>
      </c>
      <c r="D1659" s="68" t="str">
        <f t="shared" si="53"/>
        <v/>
      </c>
    </row>
    <row r="1660" spans="3:4" x14ac:dyDescent="0.4">
      <c r="C1660" s="70" t="str">
        <f t="shared" si="52"/>
        <v/>
      </c>
      <c r="D1660" s="68" t="str">
        <f t="shared" si="53"/>
        <v/>
      </c>
    </row>
    <row r="1661" spans="3:4" x14ac:dyDescent="0.4">
      <c r="C1661" s="70" t="str">
        <f t="shared" si="52"/>
        <v/>
      </c>
      <c r="D1661" s="68" t="str">
        <f t="shared" si="53"/>
        <v/>
      </c>
    </row>
    <row r="1662" spans="3:4" x14ac:dyDescent="0.4">
      <c r="C1662" s="70" t="str">
        <f t="shared" si="52"/>
        <v/>
      </c>
      <c r="D1662" s="68" t="str">
        <f t="shared" si="53"/>
        <v/>
      </c>
    </row>
    <row r="1663" spans="3:4" x14ac:dyDescent="0.4">
      <c r="C1663" s="70" t="str">
        <f t="shared" si="52"/>
        <v/>
      </c>
      <c r="D1663" s="68" t="str">
        <f t="shared" si="53"/>
        <v/>
      </c>
    </row>
    <row r="1664" spans="3:4" x14ac:dyDescent="0.4">
      <c r="C1664" s="70" t="str">
        <f t="shared" si="52"/>
        <v/>
      </c>
      <c r="D1664" s="68" t="str">
        <f t="shared" si="53"/>
        <v/>
      </c>
    </row>
    <row r="1665" spans="3:4" x14ac:dyDescent="0.4">
      <c r="C1665" s="70" t="str">
        <f t="shared" si="52"/>
        <v/>
      </c>
      <c r="D1665" s="68" t="str">
        <f t="shared" si="53"/>
        <v/>
      </c>
    </row>
    <row r="1666" spans="3:4" x14ac:dyDescent="0.4">
      <c r="C1666" s="70" t="str">
        <f t="shared" si="52"/>
        <v/>
      </c>
      <c r="D1666" s="68" t="str">
        <f t="shared" si="53"/>
        <v/>
      </c>
    </row>
    <row r="1667" spans="3:4" x14ac:dyDescent="0.4">
      <c r="C1667" s="70" t="str">
        <f t="shared" si="52"/>
        <v/>
      </c>
      <c r="D1667" s="68" t="str">
        <f t="shared" si="53"/>
        <v/>
      </c>
    </row>
    <row r="1668" spans="3:4" x14ac:dyDescent="0.4">
      <c r="C1668" s="70" t="str">
        <f t="shared" si="52"/>
        <v/>
      </c>
      <c r="D1668" s="68" t="str">
        <f t="shared" si="53"/>
        <v/>
      </c>
    </row>
    <row r="1669" spans="3:4" x14ac:dyDescent="0.4">
      <c r="C1669" s="70" t="str">
        <f t="shared" si="52"/>
        <v/>
      </c>
      <c r="D1669" s="68" t="str">
        <f t="shared" si="53"/>
        <v/>
      </c>
    </row>
    <row r="1670" spans="3:4" x14ac:dyDescent="0.4">
      <c r="C1670" s="70" t="str">
        <f t="shared" si="52"/>
        <v/>
      </c>
      <c r="D1670" s="68" t="str">
        <f t="shared" si="53"/>
        <v/>
      </c>
    </row>
    <row r="1671" spans="3:4" x14ac:dyDescent="0.4">
      <c r="C1671" s="70" t="str">
        <f t="shared" si="52"/>
        <v/>
      </c>
      <c r="D1671" s="68" t="str">
        <f t="shared" si="53"/>
        <v/>
      </c>
    </row>
    <row r="1672" spans="3:4" x14ac:dyDescent="0.4">
      <c r="C1672" s="70" t="str">
        <f t="shared" si="52"/>
        <v/>
      </c>
      <c r="D1672" s="68" t="str">
        <f t="shared" si="53"/>
        <v/>
      </c>
    </row>
    <row r="1673" spans="3:4" x14ac:dyDescent="0.4">
      <c r="C1673" s="70" t="str">
        <f t="shared" si="52"/>
        <v/>
      </c>
      <c r="D1673" s="68" t="str">
        <f t="shared" si="53"/>
        <v/>
      </c>
    </row>
    <row r="1674" spans="3:4" x14ac:dyDescent="0.4">
      <c r="C1674" s="70" t="str">
        <f t="shared" si="52"/>
        <v/>
      </c>
      <c r="D1674" s="68" t="str">
        <f t="shared" si="53"/>
        <v/>
      </c>
    </row>
    <row r="1675" spans="3:4" x14ac:dyDescent="0.4">
      <c r="C1675" s="70" t="str">
        <f t="shared" si="52"/>
        <v/>
      </c>
      <c r="D1675" s="68" t="str">
        <f t="shared" si="53"/>
        <v/>
      </c>
    </row>
    <row r="1676" spans="3:4" x14ac:dyDescent="0.4">
      <c r="C1676" s="70" t="str">
        <f t="shared" si="52"/>
        <v/>
      </c>
      <c r="D1676" s="68" t="str">
        <f t="shared" si="53"/>
        <v/>
      </c>
    </row>
    <row r="1677" spans="3:4" x14ac:dyDescent="0.4">
      <c r="C1677" s="70" t="str">
        <f t="shared" si="52"/>
        <v/>
      </c>
      <c r="D1677" s="68" t="str">
        <f t="shared" si="53"/>
        <v/>
      </c>
    </row>
    <row r="1678" spans="3:4" x14ac:dyDescent="0.4">
      <c r="C1678" s="70" t="str">
        <f t="shared" si="52"/>
        <v/>
      </c>
      <c r="D1678" s="68" t="str">
        <f t="shared" si="53"/>
        <v/>
      </c>
    </row>
    <row r="1679" spans="3:4" x14ac:dyDescent="0.4">
      <c r="C1679" s="70" t="str">
        <f t="shared" si="52"/>
        <v/>
      </c>
      <c r="D1679" s="68" t="str">
        <f t="shared" si="53"/>
        <v/>
      </c>
    </row>
    <row r="1680" spans="3:4" x14ac:dyDescent="0.4">
      <c r="C1680" s="70" t="str">
        <f t="shared" si="52"/>
        <v/>
      </c>
      <c r="D1680" s="68" t="str">
        <f t="shared" si="53"/>
        <v/>
      </c>
    </row>
    <row r="1681" spans="3:4" x14ac:dyDescent="0.4">
      <c r="C1681" s="70" t="str">
        <f t="shared" si="52"/>
        <v/>
      </c>
      <c r="D1681" s="68" t="str">
        <f t="shared" si="53"/>
        <v/>
      </c>
    </row>
    <row r="1682" spans="3:4" x14ac:dyDescent="0.4">
      <c r="C1682" s="70" t="str">
        <f t="shared" si="52"/>
        <v/>
      </c>
      <c r="D1682" s="68" t="str">
        <f t="shared" si="53"/>
        <v/>
      </c>
    </row>
    <row r="1683" spans="3:4" x14ac:dyDescent="0.4">
      <c r="C1683" s="70" t="str">
        <f t="shared" si="52"/>
        <v/>
      </c>
      <c r="D1683" s="68" t="str">
        <f t="shared" si="53"/>
        <v/>
      </c>
    </row>
    <row r="1684" spans="3:4" x14ac:dyDescent="0.4">
      <c r="C1684" s="70" t="str">
        <f t="shared" si="52"/>
        <v/>
      </c>
      <c r="D1684" s="68" t="str">
        <f t="shared" si="53"/>
        <v/>
      </c>
    </row>
    <row r="1685" spans="3:4" x14ac:dyDescent="0.4">
      <c r="C1685" s="70" t="str">
        <f t="shared" si="52"/>
        <v/>
      </c>
      <c r="D1685" s="68" t="str">
        <f t="shared" si="53"/>
        <v/>
      </c>
    </row>
    <row r="1686" spans="3:4" x14ac:dyDescent="0.4">
      <c r="C1686" s="70" t="str">
        <f t="shared" si="52"/>
        <v/>
      </c>
      <c r="D1686" s="68" t="str">
        <f t="shared" si="53"/>
        <v/>
      </c>
    </row>
    <row r="1687" spans="3:4" x14ac:dyDescent="0.4">
      <c r="C1687" s="70" t="str">
        <f t="shared" si="52"/>
        <v/>
      </c>
      <c r="D1687" s="68" t="str">
        <f t="shared" si="53"/>
        <v/>
      </c>
    </row>
    <row r="1688" spans="3:4" x14ac:dyDescent="0.4">
      <c r="C1688" s="70" t="str">
        <f t="shared" si="52"/>
        <v/>
      </c>
      <c r="D1688" s="68" t="str">
        <f t="shared" si="53"/>
        <v/>
      </c>
    </row>
    <row r="1689" spans="3:4" x14ac:dyDescent="0.4">
      <c r="C1689" s="70" t="str">
        <f t="shared" si="52"/>
        <v/>
      </c>
      <c r="D1689" s="68" t="str">
        <f t="shared" si="53"/>
        <v/>
      </c>
    </row>
    <row r="1690" spans="3:4" x14ac:dyDescent="0.4">
      <c r="C1690" s="70" t="str">
        <f t="shared" si="52"/>
        <v/>
      </c>
      <c r="D1690" s="68" t="str">
        <f t="shared" si="53"/>
        <v/>
      </c>
    </row>
    <row r="1691" spans="3:4" x14ac:dyDescent="0.4">
      <c r="C1691" s="70" t="str">
        <f t="shared" si="52"/>
        <v/>
      </c>
      <c r="D1691" s="68" t="str">
        <f t="shared" si="53"/>
        <v/>
      </c>
    </row>
    <row r="1692" spans="3:4" x14ac:dyDescent="0.4">
      <c r="C1692" s="70" t="str">
        <f t="shared" si="52"/>
        <v/>
      </c>
      <c r="D1692" s="68" t="str">
        <f t="shared" si="53"/>
        <v/>
      </c>
    </row>
    <row r="1693" spans="3:4" x14ac:dyDescent="0.4">
      <c r="C1693" s="70" t="str">
        <f t="shared" si="52"/>
        <v/>
      </c>
      <c r="D1693" s="68" t="str">
        <f t="shared" si="53"/>
        <v/>
      </c>
    </row>
    <row r="1694" spans="3:4" x14ac:dyDescent="0.4">
      <c r="C1694" s="70" t="str">
        <f t="shared" si="52"/>
        <v/>
      </c>
      <c r="D1694" s="68" t="str">
        <f t="shared" si="53"/>
        <v/>
      </c>
    </row>
    <row r="1695" spans="3:4" x14ac:dyDescent="0.4">
      <c r="C1695" s="70" t="str">
        <f t="shared" si="52"/>
        <v/>
      </c>
      <c r="D1695" s="68" t="str">
        <f t="shared" si="53"/>
        <v/>
      </c>
    </row>
    <row r="1696" spans="3:4" x14ac:dyDescent="0.4">
      <c r="C1696" s="70" t="str">
        <f t="shared" si="52"/>
        <v/>
      </c>
      <c r="D1696" s="68" t="str">
        <f t="shared" si="53"/>
        <v/>
      </c>
    </row>
    <row r="1697" spans="3:4" x14ac:dyDescent="0.4">
      <c r="C1697" s="70" t="str">
        <f t="shared" si="52"/>
        <v/>
      </c>
      <c r="D1697" s="68" t="str">
        <f t="shared" si="53"/>
        <v/>
      </c>
    </row>
    <row r="1698" spans="3:4" x14ac:dyDescent="0.4">
      <c r="C1698" s="70" t="str">
        <f t="shared" si="52"/>
        <v/>
      </c>
      <c r="D1698" s="68" t="str">
        <f t="shared" si="53"/>
        <v/>
      </c>
    </row>
    <row r="1699" spans="3:4" x14ac:dyDescent="0.4">
      <c r="C1699" s="70" t="str">
        <f t="shared" si="52"/>
        <v/>
      </c>
      <c r="D1699" s="68" t="str">
        <f t="shared" si="53"/>
        <v/>
      </c>
    </row>
    <row r="1700" spans="3:4" x14ac:dyDescent="0.4">
      <c r="C1700" s="70" t="str">
        <f t="shared" si="52"/>
        <v/>
      </c>
      <c r="D1700" s="68" t="str">
        <f t="shared" si="53"/>
        <v/>
      </c>
    </row>
    <row r="1701" spans="3:4" x14ac:dyDescent="0.4">
      <c r="C1701" s="70" t="str">
        <f t="shared" si="52"/>
        <v/>
      </c>
      <c r="D1701" s="68" t="str">
        <f t="shared" si="53"/>
        <v/>
      </c>
    </row>
    <row r="1702" spans="3:4" x14ac:dyDescent="0.4">
      <c r="C1702" s="70" t="str">
        <f t="shared" si="52"/>
        <v/>
      </c>
      <c r="D1702" s="68" t="str">
        <f t="shared" si="53"/>
        <v/>
      </c>
    </row>
    <row r="1703" spans="3:4" x14ac:dyDescent="0.4">
      <c r="C1703" s="70" t="str">
        <f t="shared" si="52"/>
        <v/>
      </c>
      <c r="D1703" s="68" t="str">
        <f t="shared" si="53"/>
        <v/>
      </c>
    </row>
    <row r="1704" spans="3:4" x14ac:dyDescent="0.4">
      <c r="C1704" s="70" t="str">
        <f t="shared" si="52"/>
        <v/>
      </c>
      <c r="D1704" s="68" t="str">
        <f t="shared" si="53"/>
        <v/>
      </c>
    </row>
    <row r="1705" spans="3:4" x14ac:dyDescent="0.4">
      <c r="C1705" s="70" t="str">
        <f t="shared" si="52"/>
        <v/>
      </c>
      <c r="D1705" s="68" t="str">
        <f t="shared" si="53"/>
        <v/>
      </c>
    </row>
    <row r="1706" spans="3:4" x14ac:dyDescent="0.4">
      <c r="C1706" s="70" t="str">
        <f t="shared" ref="C1706:C1769" si="54">IF(AND(ISNUMBER(A1706),ISNUMBER(B1706)),A1706-B1706,"")</f>
        <v/>
      </c>
      <c r="D1706" s="68" t="str">
        <f t="shared" ref="D1706:D1769" si="55">IF(AND(ISNUMBER(A1706),ISNUMBER(B1706)),(C1706-平均差)^2,"")</f>
        <v/>
      </c>
    </row>
    <row r="1707" spans="3:4" x14ac:dyDescent="0.4">
      <c r="C1707" s="70" t="str">
        <f t="shared" si="54"/>
        <v/>
      </c>
      <c r="D1707" s="68" t="str">
        <f t="shared" si="55"/>
        <v/>
      </c>
    </row>
    <row r="1708" spans="3:4" x14ac:dyDescent="0.4">
      <c r="C1708" s="70" t="str">
        <f t="shared" si="54"/>
        <v/>
      </c>
      <c r="D1708" s="68" t="str">
        <f t="shared" si="55"/>
        <v/>
      </c>
    </row>
    <row r="1709" spans="3:4" x14ac:dyDescent="0.4">
      <c r="C1709" s="70" t="str">
        <f t="shared" si="54"/>
        <v/>
      </c>
      <c r="D1709" s="68" t="str">
        <f t="shared" si="55"/>
        <v/>
      </c>
    </row>
    <row r="1710" spans="3:4" x14ac:dyDescent="0.4">
      <c r="C1710" s="70" t="str">
        <f t="shared" si="54"/>
        <v/>
      </c>
      <c r="D1710" s="68" t="str">
        <f t="shared" si="55"/>
        <v/>
      </c>
    </row>
    <row r="1711" spans="3:4" x14ac:dyDescent="0.4">
      <c r="C1711" s="70" t="str">
        <f t="shared" si="54"/>
        <v/>
      </c>
      <c r="D1711" s="68" t="str">
        <f t="shared" si="55"/>
        <v/>
      </c>
    </row>
    <row r="1712" spans="3:4" x14ac:dyDescent="0.4">
      <c r="C1712" s="70" t="str">
        <f t="shared" si="54"/>
        <v/>
      </c>
      <c r="D1712" s="68" t="str">
        <f t="shared" si="55"/>
        <v/>
      </c>
    </row>
    <row r="1713" spans="3:4" x14ac:dyDescent="0.4">
      <c r="C1713" s="70" t="str">
        <f t="shared" si="54"/>
        <v/>
      </c>
      <c r="D1713" s="68" t="str">
        <f t="shared" si="55"/>
        <v/>
      </c>
    </row>
    <row r="1714" spans="3:4" x14ac:dyDescent="0.4">
      <c r="C1714" s="70" t="str">
        <f t="shared" si="54"/>
        <v/>
      </c>
      <c r="D1714" s="68" t="str">
        <f t="shared" si="55"/>
        <v/>
      </c>
    </row>
    <row r="1715" spans="3:4" x14ac:dyDescent="0.4">
      <c r="C1715" s="70" t="str">
        <f t="shared" si="54"/>
        <v/>
      </c>
      <c r="D1715" s="68" t="str">
        <f t="shared" si="55"/>
        <v/>
      </c>
    </row>
    <row r="1716" spans="3:4" x14ac:dyDescent="0.4">
      <c r="C1716" s="70" t="str">
        <f t="shared" si="54"/>
        <v/>
      </c>
      <c r="D1716" s="68" t="str">
        <f t="shared" si="55"/>
        <v/>
      </c>
    </row>
    <row r="1717" spans="3:4" x14ac:dyDescent="0.4">
      <c r="C1717" s="70" t="str">
        <f t="shared" si="54"/>
        <v/>
      </c>
      <c r="D1717" s="68" t="str">
        <f t="shared" si="55"/>
        <v/>
      </c>
    </row>
    <row r="1718" spans="3:4" x14ac:dyDescent="0.4">
      <c r="C1718" s="70" t="str">
        <f t="shared" si="54"/>
        <v/>
      </c>
      <c r="D1718" s="68" t="str">
        <f t="shared" si="55"/>
        <v/>
      </c>
    </row>
    <row r="1719" spans="3:4" x14ac:dyDescent="0.4">
      <c r="C1719" s="70" t="str">
        <f t="shared" si="54"/>
        <v/>
      </c>
      <c r="D1719" s="68" t="str">
        <f t="shared" si="55"/>
        <v/>
      </c>
    </row>
    <row r="1720" spans="3:4" x14ac:dyDescent="0.4">
      <c r="C1720" s="70" t="str">
        <f t="shared" si="54"/>
        <v/>
      </c>
      <c r="D1720" s="68" t="str">
        <f t="shared" si="55"/>
        <v/>
      </c>
    </row>
    <row r="1721" spans="3:4" x14ac:dyDescent="0.4">
      <c r="C1721" s="70" t="str">
        <f t="shared" si="54"/>
        <v/>
      </c>
      <c r="D1721" s="68" t="str">
        <f t="shared" si="55"/>
        <v/>
      </c>
    </row>
    <row r="1722" spans="3:4" x14ac:dyDescent="0.4">
      <c r="C1722" s="70" t="str">
        <f t="shared" si="54"/>
        <v/>
      </c>
      <c r="D1722" s="68" t="str">
        <f t="shared" si="55"/>
        <v/>
      </c>
    </row>
    <row r="1723" spans="3:4" x14ac:dyDescent="0.4">
      <c r="C1723" s="70" t="str">
        <f t="shared" si="54"/>
        <v/>
      </c>
      <c r="D1723" s="68" t="str">
        <f t="shared" si="55"/>
        <v/>
      </c>
    </row>
    <row r="1724" spans="3:4" x14ac:dyDescent="0.4">
      <c r="C1724" s="70" t="str">
        <f t="shared" si="54"/>
        <v/>
      </c>
      <c r="D1724" s="68" t="str">
        <f t="shared" si="55"/>
        <v/>
      </c>
    </row>
    <row r="1725" spans="3:4" x14ac:dyDescent="0.4">
      <c r="C1725" s="70" t="str">
        <f t="shared" si="54"/>
        <v/>
      </c>
      <c r="D1725" s="68" t="str">
        <f t="shared" si="55"/>
        <v/>
      </c>
    </row>
    <row r="1726" spans="3:4" x14ac:dyDescent="0.4">
      <c r="C1726" s="70" t="str">
        <f t="shared" si="54"/>
        <v/>
      </c>
      <c r="D1726" s="68" t="str">
        <f t="shared" si="55"/>
        <v/>
      </c>
    </row>
    <row r="1727" spans="3:4" x14ac:dyDescent="0.4">
      <c r="C1727" s="70" t="str">
        <f t="shared" si="54"/>
        <v/>
      </c>
      <c r="D1727" s="68" t="str">
        <f t="shared" si="55"/>
        <v/>
      </c>
    </row>
    <row r="1728" spans="3:4" x14ac:dyDescent="0.4">
      <c r="C1728" s="70" t="str">
        <f t="shared" si="54"/>
        <v/>
      </c>
      <c r="D1728" s="68" t="str">
        <f t="shared" si="55"/>
        <v/>
      </c>
    </row>
    <row r="1729" spans="3:4" x14ac:dyDescent="0.4">
      <c r="C1729" s="70" t="str">
        <f t="shared" si="54"/>
        <v/>
      </c>
      <c r="D1729" s="68" t="str">
        <f t="shared" si="55"/>
        <v/>
      </c>
    </row>
    <row r="1730" spans="3:4" x14ac:dyDescent="0.4">
      <c r="C1730" s="70" t="str">
        <f t="shared" si="54"/>
        <v/>
      </c>
      <c r="D1730" s="68" t="str">
        <f t="shared" si="55"/>
        <v/>
      </c>
    </row>
    <row r="1731" spans="3:4" x14ac:dyDescent="0.4">
      <c r="C1731" s="70" t="str">
        <f t="shared" si="54"/>
        <v/>
      </c>
      <c r="D1731" s="68" t="str">
        <f t="shared" si="55"/>
        <v/>
      </c>
    </row>
    <row r="1732" spans="3:4" x14ac:dyDescent="0.4">
      <c r="C1732" s="70" t="str">
        <f t="shared" si="54"/>
        <v/>
      </c>
      <c r="D1732" s="68" t="str">
        <f t="shared" si="55"/>
        <v/>
      </c>
    </row>
    <row r="1733" spans="3:4" x14ac:dyDescent="0.4">
      <c r="C1733" s="70" t="str">
        <f t="shared" si="54"/>
        <v/>
      </c>
      <c r="D1733" s="68" t="str">
        <f t="shared" si="55"/>
        <v/>
      </c>
    </row>
    <row r="1734" spans="3:4" x14ac:dyDescent="0.4">
      <c r="C1734" s="70" t="str">
        <f t="shared" si="54"/>
        <v/>
      </c>
      <c r="D1734" s="68" t="str">
        <f t="shared" si="55"/>
        <v/>
      </c>
    </row>
    <row r="1735" spans="3:4" x14ac:dyDescent="0.4">
      <c r="C1735" s="70" t="str">
        <f t="shared" si="54"/>
        <v/>
      </c>
      <c r="D1735" s="68" t="str">
        <f t="shared" si="55"/>
        <v/>
      </c>
    </row>
    <row r="1736" spans="3:4" x14ac:dyDescent="0.4">
      <c r="C1736" s="70" t="str">
        <f t="shared" si="54"/>
        <v/>
      </c>
      <c r="D1736" s="68" t="str">
        <f t="shared" si="55"/>
        <v/>
      </c>
    </row>
    <row r="1737" spans="3:4" x14ac:dyDescent="0.4">
      <c r="C1737" s="70" t="str">
        <f t="shared" si="54"/>
        <v/>
      </c>
      <c r="D1737" s="68" t="str">
        <f t="shared" si="55"/>
        <v/>
      </c>
    </row>
    <row r="1738" spans="3:4" x14ac:dyDescent="0.4">
      <c r="C1738" s="70" t="str">
        <f t="shared" si="54"/>
        <v/>
      </c>
      <c r="D1738" s="68" t="str">
        <f t="shared" si="55"/>
        <v/>
      </c>
    </row>
    <row r="1739" spans="3:4" x14ac:dyDescent="0.4">
      <c r="C1739" s="70" t="str">
        <f t="shared" si="54"/>
        <v/>
      </c>
      <c r="D1739" s="68" t="str">
        <f t="shared" si="55"/>
        <v/>
      </c>
    </row>
    <row r="1740" spans="3:4" x14ac:dyDescent="0.4">
      <c r="C1740" s="70" t="str">
        <f t="shared" si="54"/>
        <v/>
      </c>
      <c r="D1740" s="68" t="str">
        <f t="shared" si="55"/>
        <v/>
      </c>
    </row>
    <row r="1741" spans="3:4" x14ac:dyDescent="0.4">
      <c r="C1741" s="70" t="str">
        <f t="shared" si="54"/>
        <v/>
      </c>
      <c r="D1741" s="68" t="str">
        <f t="shared" si="55"/>
        <v/>
      </c>
    </row>
    <row r="1742" spans="3:4" x14ac:dyDescent="0.4">
      <c r="C1742" s="70" t="str">
        <f t="shared" si="54"/>
        <v/>
      </c>
      <c r="D1742" s="68" t="str">
        <f t="shared" si="55"/>
        <v/>
      </c>
    </row>
    <row r="1743" spans="3:4" x14ac:dyDescent="0.4">
      <c r="C1743" s="70" t="str">
        <f t="shared" si="54"/>
        <v/>
      </c>
      <c r="D1743" s="68" t="str">
        <f t="shared" si="55"/>
        <v/>
      </c>
    </row>
    <row r="1744" spans="3:4" x14ac:dyDescent="0.4">
      <c r="C1744" s="70" t="str">
        <f t="shared" si="54"/>
        <v/>
      </c>
      <c r="D1744" s="68" t="str">
        <f t="shared" si="55"/>
        <v/>
      </c>
    </row>
    <row r="1745" spans="3:4" x14ac:dyDescent="0.4">
      <c r="C1745" s="70" t="str">
        <f t="shared" si="54"/>
        <v/>
      </c>
      <c r="D1745" s="68" t="str">
        <f t="shared" si="55"/>
        <v/>
      </c>
    </row>
    <row r="1746" spans="3:4" x14ac:dyDescent="0.4">
      <c r="C1746" s="70" t="str">
        <f t="shared" si="54"/>
        <v/>
      </c>
      <c r="D1746" s="68" t="str">
        <f t="shared" si="55"/>
        <v/>
      </c>
    </row>
    <row r="1747" spans="3:4" x14ac:dyDescent="0.4">
      <c r="C1747" s="70" t="str">
        <f t="shared" si="54"/>
        <v/>
      </c>
      <c r="D1747" s="68" t="str">
        <f t="shared" si="55"/>
        <v/>
      </c>
    </row>
    <row r="1748" spans="3:4" x14ac:dyDescent="0.4">
      <c r="C1748" s="70" t="str">
        <f t="shared" si="54"/>
        <v/>
      </c>
      <c r="D1748" s="68" t="str">
        <f t="shared" si="55"/>
        <v/>
      </c>
    </row>
    <row r="1749" spans="3:4" x14ac:dyDescent="0.4">
      <c r="C1749" s="70" t="str">
        <f t="shared" si="54"/>
        <v/>
      </c>
      <c r="D1749" s="68" t="str">
        <f t="shared" si="55"/>
        <v/>
      </c>
    </row>
    <row r="1750" spans="3:4" x14ac:dyDescent="0.4">
      <c r="C1750" s="70" t="str">
        <f t="shared" si="54"/>
        <v/>
      </c>
      <c r="D1750" s="68" t="str">
        <f t="shared" si="55"/>
        <v/>
      </c>
    </row>
    <row r="1751" spans="3:4" x14ac:dyDescent="0.4">
      <c r="C1751" s="70" t="str">
        <f t="shared" si="54"/>
        <v/>
      </c>
      <c r="D1751" s="68" t="str">
        <f t="shared" si="55"/>
        <v/>
      </c>
    </row>
    <row r="1752" spans="3:4" x14ac:dyDescent="0.4">
      <c r="C1752" s="70" t="str">
        <f t="shared" si="54"/>
        <v/>
      </c>
      <c r="D1752" s="68" t="str">
        <f t="shared" si="55"/>
        <v/>
      </c>
    </row>
    <row r="1753" spans="3:4" x14ac:dyDescent="0.4">
      <c r="C1753" s="70" t="str">
        <f t="shared" si="54"/>
        <v/>
      </c>
      <c r="D1753" s="68" t="str">
        <f t="shared" si="55"/>
        <v/>
      </c>
    </row>
    <row r="1754" spans="3:4" x14ac:dyDescent="0.4">
      <c r="C1754" s="70" t="str">
        <f t="shared" si="54"/>
        <v/>
      </c>
      <c r="D1754" s="68" t="str">
        <f t="shared" si="55"/>
        <v/>
      </c>
    </row>
    <row r="1755" spans="3:4" x14ac:dyDescent="0.4">
      <c r="C1755" s="70" t="str">
        <f t="shared" si="54"/>
        <v/>
      </c>
      <c r="D1755" s="68" t="str">
        <f t="shared" si="55"/>
        <v/>
      </c>
    </row>
    <row r="1756" spans="3:4" x14ac:dyDescent="0.4">
      <c r="C1756" s="70" t="str">
        <f t="shared" si="54"/>
        <v/>
      </c>
      <c r="D1756" s="68" t="str">
        <f t="shared" si="55"/>
        <v/>
      </c>
    </row>
    <row r="1757" spans="3:4" x14ac:dyDescent="0.4">
      <c r="C1757" s="70" t="str">
        <f t="shared" si="54"/>
        <v/>
      </c>
      <c r="D1757" s="68" t="str">
        <f t="shared" si="55"/>
        <v/>
      </c>
    </row>
    <row r="1758" spans="3:4" x14ac:dyDescent="0.4">
      <c r="C1758" s="70" t="str">
        <f t="shared" si="54"/>
        <v/>
      </c>
      <c r="D1758" s="68" t="str">
        <f t="shared" si="55"/>
        <v/>
      </c>
    </row>
    <row r="1759" spans="3:4" x14ac:dyDescent="0.4">
      <c r="C1759" s="70" t="str">
        <f t="shared" si="54"/>
        <v/>
      </c>
      <c r="D1759" s="68" t="str">
        <f t="shared" si="55"/>
        <v/>
      </c>
    </row>
    <row r="1760" spans="3:4" x14ac:dyDescent="0.4">
      <c r="C1760" s="70" t="str">
        <f t="shared" si="54"/>
        <v/>
      </c>
      <c r="D1760" s="68" t="str">
        <f t="shared" si="55"/>
        <v/>
      </c>
    </row>
    <row r="1761" spans="3:4" x14ac:dyDescent="0.4">
      <c r="C1761" s="70" t="str">
        <f t="shared" si="54"/>
        <v/>
      </c>
      <c r="D1761" s="68" t="str">
        <f t="shared" si="55"/>
        <v/>
      </c>
    </row>
    <row r="1762" spans="3:4" x14ac:dyDescent="0.4">
      <c r="C1762" s="70" t="str">
        <f t="shared" si="54"/>
        <v/>
      </c>
      <c r="D1762" s="68" t="str">
        <f t="shared" si="55"/>
        <v/>
      </c>
    </row>
    <row r="1763" spans="3:4" x14ac:dyDescent="0.4">
      <c r="C1763" s="70" t="str">
        <f t="shared" si="54"/>
        <v/>
      </c>
      <c r="D1763" s="68" t="str">
        <f t="shared" si="55"/>
        <v/>
      </c>
    </row>
    <row r="1764" spans="3:4" x14ac:dyDescent="0.4">
      <c r="C1764" s="70" t="str">
        <f t="shared" si="54"/>
        <v/>
      </c>
      <c r="D1764" s="68" t="str">
        <f t="shared" si="55"/>
        <v/>
      </c>
    </row>
    <row r="1765" spans="3:4" x14ac:dyDescent="0.4">
      <c r="C1765" s="70" t="str">
        <f t="shared" si="54"/>
        <v/>
      </c>
      <c r="D1765" s="68" t="str">
        <f t="shared" si="55"/>
        <v/>
      </c>
    </row>
    <row r="1766" spans="3:4" x14ac:dyDescent="0.4">
      <c r="C1766" s="70" t="str">
        <f t="shared" si="54"/>
        <v/>
      </c>
      <c r="D1766" s="68" t="str">
        <f t="shared" si="55"/>
        <v/>
      </c>
    </row>
    <row r="1767" spans="3:4" x14ac:dyDescent="0.4">
      <c r="C1767" s="70" t="str">
        <f t="shared" si="54"/>
        <v/>
      </c>
      <c r="D1767" s="68" t="str">
        <f t="shared" si="55"/>
        <v/>
      </c>
    </row>
    <row r="1768" spans="3:4" x14ac:dyDescent="0.4">
      <c r="C1768" s="70" t="str">
        <f t="shared" si="54"/>
        <v/>
      </c>
      <c r="D1768" s="68" t="str">
        <f t="shared" si="55"/>
        <v/>
      </c>
    </row>
    <row r="1769" spans="3:4" x14ac:dyDescent="0.4">
      <c r="C1769" s="70" t="str">
        <f t="shared" si="54"/>
        <v/>
      </c>
      <c r="D1769" s="68" t="str">
        <f t="shared" si="55"/>
        <v/>
      </c>
    </row>
    <row r="1770" spans="3:4" x14ac:dyDescent="0.4">
      <c r="C1770" s="70" t="str">
        <f t="shared" ref="C1770:C1833" si="56">IF(AND(ISNUMBER(A1770),ISNUMBER(B1770)),A1770-B1770,"")</f>
        <v/>
      </c>
      <c r="D1770" s="68" t="str">
        <f t="shared" ref="D1770:D1833" si="57">IF(AND(ISNUMBER(A1770),ISNUMBER(B1770)),(C1770-平均差)^2,"")</f>
        <v/>
      </c>
    </row>
    <row r="1771" spans="3:4" x14ac:dyDescent="0.4">
      <c r="C1771" s="70" t="str">
        <f t="shared" si="56"/>
        <v/>
      </c>
      <c r="D1771" s="68" t="str">
        <f t="shared" si="57"/>
        <v/>
      </c>
    </row>
    <row r="1772" spans="3:4" x14ac:dyDescent="0.4">
      <c r="C1772" s="70" t="str">
        <f t="shared" si="56"/>
        <v/>
      </c>
      <c r="D1772" s="68" t="str">
        <f t="shared" si="57"/>
        <v/>
      </c>
    </row>
    <row r="1773" spans="3:4" x14ac:dyDescent="0.4">
      <c r="C1773" s="70" t="str">
        <f t="shared" si="56"/>
        <v/>
      </c>
      <c r="D1773" s="68" t="str">
        <f t="shared" si="57"/>
        <v/>
      </c>
    </row>
    <row r="1774" spans="3:4" x14ac:dyDescent="0.4">
      <c r="C1774" s="70" t="str">
        <f t="shared" si="56"/>
        <v/>
      </c>
      <c r="D1774" s="68" t="str">
        <f t="shared" si="57"/>
        <v/>
      </c>
    </row>
    <row r="1775" spans="3:4" x14ac:dyDescent="0.4">
      <c r="C1775" s="70" t="str">
        <f t="shared" si="56"/>
        <v/>
      </c>
      <c r="D1775" s="68" t="str">
        <f t="shared" si="57"/>
        <v/>
      </c>
    </row>
    <row r="1776" spans="3:4" x14ac:dyDescent="0.4">
      <c r="C1776" s="70" t="str">
        <f t="shared" si="56"/>
        <v/>
      </c>
      <c r="D1776" s="68" t="str">
        <f t="shared" si="57"/>
        <v/>
      </c>
    </row>
    <row r="1777" spans="3:4" x14ac:dyDescent="0.4">
      <c r="C1777" s="70" t="str">
        <f t="shared" si="56"/>
        <v/>
      </c>
      <c r="D1777" s="68" t="str">
        <f t="shared" si="57"/>
        <v/>
      </c>
    </row>
    <row r="1778" spans="3:4" x14ac:dyDescent="0.4">
      <c r="C1778" s="70" t="str">
        <f t="shared" si="56"/>
        <v/>
      </c>
      <c r="D1778" s="68" t="str">
        <f t="shared" si="57"/>
        <v/>
      </c>
    </row>
    <row r="1779" spans="3:4" x14ac:dyDescent="0.4">
      <c r="C1779" s="70" t="str">
        <f t="shared" si="56"/>
        <v/>
      </c>
      <c r="D1779" s="68" t="str">
        <f t="shared" si="57"/>
        <v/>
      </c>
    </row>
    <row r="1780" spans="3:4" x14ac:dyDescent="0.4">
      <c r="C1780" s="70" t="str">
        <f t="shared" si="56"/>
        <v/>
      </c>
      <c r="D1780" s="68" t="str">
        <f t="shared" si="57"/>
        <v/>
      </c>
    </row>
    <row r="1781" spans="3:4" x14ac:dyDescent="0.4">
      <c r="C1781" s="70" t="str">
        <f t="shared" si="56"/>
        <v/>
      </c>
      <c r="D1781" s="68" t="str">
        <f t="shared" si="57"/>
        <v/>
      </c>
    </row>
    <row r="1782" spans="3:4" x14ac:dyDescent="0.4">
      <c r="C1782" s="70" t="str">
        <f t="shared" si="56"/>
        <v/>
      </c>
      <c r="D1782" s="68" t="str">
        <f t="shared" si="57"/>
        <v/>
      </c>
    </row>
    <row r="1783" spans="3:4" x14ac:dyDescent="0.4">
      <c r="C1783" s="70" t="str">
        <f t="shared" si="56"/>
        <v/>
      </c>
      <c r="D1783" s="68" t="str">
        <f t="shared" si="57"/>
        <v/>
      </c>
    </row>
    <row r="1784" spans="3:4" x14ac:dyDescent="0.4">
      <c r="C1784" s="70" t="str">
        <f t="shared" si="56"/>
        <v/>
      </c>
      <c r="D1784" s="68" t="str">
        <f t="shared" si="57"/>
        <v/>
      </c>
    </row>
    <row r="1785" spans="3:4" x14ac:dyDescent="0.4">
      <c r="C1785" s="70" t="str">
        <f t="shared" si="56"/>
        <v/>
      </c>
      <c r="D1785" s="68" t="str">
        <f t="shared" si="57"/>
        <v/>
      </c>
    </row>
    <row r="1786" spans="3:4" x14ac:dyDescent="0.4">
      <c r="C1786" s="70" t="str">
        <f t="shared" si="56"/>
        <v/>
      </c>
      <c r="D1786" s="68" t="str">
        <f t="shared" si="57"/>
        <v/>
      </c>
    </row>
    <row r="1787" spans="3:4" x14ac:dyDescent="0.4">
      <c r="C1787" s="70" t="str">
        <f t="shared" si="56"/>
        <v/>
      </c>
      <c r="D1787" s="68" t="str">
        <f t="shared" si="57"/>
        <v/>
      </c>
    </row>
    <row r="1788" spans="3:4" x14ac:dyDescent="0.4">
      <c r="C1788" s="70" t="str">
        <f t="shared" si="56"/>
        <v/>
      </c>
      <c r="D1788" s="68" t="str">
        <f t="shared" si="57"/>
        <v/>
      </c>
    </row>
    <row r="1789" spans="3:4" x14ac:dyDescent="0.4">
      <c r="C1789" s="70" t="str">
        <f t="shared" si="56"/>
        <v/>
      </c>
      <c r="D1789" s="68" t="str">
        <f t="shared" si="57"/>
        <v/>
      </c>
    </row>
    <row r="1790" spans="3:4" x14ac:dyDescent="0.4">
      <c r="C1790" s="70" t="str">
        <f t="shared" si="56"/>
        <v/>
      </c>
      <c r="D1790" s="68" t="str">
        <f t="shared" si="57"/>
        <v/>
      </c>
    </row>
    <row r="1791" spans="3:4" x14ac:dyDescent="0.4">
      <c r="C1791" s="70" t="str">
        <f t="shared" si="56"/>
        <v/>
      </c>
      <c r="D1791" s="68" t="str">
        <f t="shared" si="57"/>
        <v/>
      </c>
    </row>
    <row r="1792" spans="3:4" x14ac:dyDescent="0.4">
      <c r="C1792" s="70" t="str">
        <f t="shared" si="56"/>
        <v/>
      </c>
      <c r="D1792" s="68" t="str">
        <f t="shared" si="57"/>
        <v/>
      </c>
    </row>
    <row r="1793" spans="3:4" x14ac:dyDescent="0.4">
      <c r="C1793" s="70" t="str">
        <f t="shared" si="56"/>
        <v/>
      </c>
      <c r="D1793" s="68" t="str">
        <f t="shared" si="57"/>
        <v/>
      </c>
    </row>
    <row r="1794" spans="3:4" x14ac:dyDescent="0.4">
      <c r="C1794" s="70" t="str">
        <f t="shared" si="56"/>
        <v/>
      </c>
      <c r="D1794" s="68" t="str">
        <f t="shared" si="57"/>
        <v/>
      </c>
    </row>
    <row r="1795" spans="3:4" x14ac:dyDescent="0.4">
      <c r="C1795" s="70" t="str">
        <f t="shared" si="56"/>
        <v/>
      </c>
      <c r="D1795" s="68" t="str">
        <f t="shared" si="57"/>
        <v/>
      </c>
    </row>
    <row r="1796" spans="3:4" x14ac:dyDescent="0.4">
      <c r="C1796" s="70" t="str">
        <f t="shared" si="56"/>
        <v/>
      </c>
      <c r="D1796" s="68" t="str">
        <f t="shared" si="57"/>
        <v/>
      </c>
    </row>
    <row r="1797" spans="3:4" x14ac:dyDescent="0.4">
      <c r="C1797" s="70" t="str">
        <f t="shared" si="56"/>
        <v/>
      </c>
      <c r="D1797" s="68" t="str">
        <f t="shared" si="57"/>
        <v/>
      </c>
    </row>
    <row r="1798" spans="3:4" x14ac:dyDescent="0.4">
      <c r="C1798" s="70" t="str">
        <f t="shared" si="56"/>
        <v/>
      </c>
      <c r="D1798" s="68" t="str">
        <f t="shared" si="57"/>
        <v/>
      </c>
    </row>
    <row r="1799" spans="3:4" x14ac:dyDescent="0.4">
      <c r="C1799" s="70" t="str">
        <f t="shared" si="56"/>
        <v/>
      </c>
      <c r="D1799" s="68" t="str">
        <f t="shared" si="57"/>
        <v/>
      </c>
    </row>
    <row r="1800" spans="3:4" x14ac:dyDescent="0.4">
      <c r="C1800" s="70" t="str">
        <f t="shared" si="56"/>
        <v/>
      </c>
      <c r="D1800" s="68" t="str">
        <f t="shared" si="57"/>
        <v/>
      </c>
    </row>
    <row r="1801" spans="3:4" x14ac:dyDescent="0.4">
      <c r="C1801" s="70" t="str">
        <f t="shared" si="56"/>
        <v/>
      </c>
      <c r="D1801" s="68" t="str">
        <f t="shared" si="57"/>
        <v/>
      </c>
    </row>
    <row r="1802" spans="3:4" x14ac:dyDescent="0.4">
      <c r="C1802" s="70" t="str">
        <f t="shared" si="56"/>
        <v/>
      </c>
      <c r="D1802" s="68" t="str">
        <f t="shared" si="57"/>
        <v/>
      </c>
    </row>
    <row r="1803" spans="3:4" x14ac:dyDescent="0.4">
      <c r="C1803" s="70" t="str">
        <f t="shared" si="56"/>
        <v/>
      </c>
      <c r="D1803" s="68" t="str">
        <f t="shared" si="57"/>
        <v/>
      </c>
    </row>
    <row r="1804" spans="3:4" x14ac:dyDescent="0.4">
      <c r="C1804" s="70" t="str">
        <f t="shared" si="56"/>
        <v/>
      </c>
      <c r="D1804" s="68" t="str">
        <f t="shared" si="57"/>
        <v/>
      </c>
    </row>
    <row r="1805" spans="3:4" x14ac:dyDescent="0.4">
      <c r="C1805" s="70" t="str">
        <f t="shared" si="56"/>
        <v/>
      </c>
      <c r="D1805" s="68" t="str">
        <f t="shared" si="57"/>
        <v/>
      </c>
    </row>
    <row r="1806" spans="3:4" x14ac:dyDescent="0.4">
      <c r="C1806" s="70" t="str">
        <f t="shared" si="56"/>
        <v/>
      </c>
      <c r="D1806" s="68" t="str">
        <f t="shared" si="57"/>
        <v/>
      </c>
    </row>
    <row r="1807" spans="3:4" x14ac:dyDescent="0.4">
      <c r="C1807" s="70" t="str">
        <f t="shared" si="56"/>
        <v/>
      </c>
      <c r="D1807" s="68" t="str">
        <f t="shared" si="57"/>
        <v/>
      </c>
    </row>
    <row r="1808" spans="3:4" x14ac:dyDescent="0.4">
      <c r="C1808" s="70" t="str">
        <f t="shared" si="56"/>
        <v/>
      </c>
      <c r="D1808" s="68" t="str">
        <f t="shared" si="57"/>
        <v/>
      </c>
    </row>
    <row r="1809" spans="3:4" x14ac:dyDescent="0.4">
      <c r="C1809" s="70" t="str">
        <f t="shared" si="56"/>
        <v/>
      </c>
      <c r="D1809" s="68" t="str">
        <f t="shared" si="57"/>
        <v/>
      </c>
    </row>
    <row r="1810" spans="3:4" x14ac:dyDescent="0.4">
      <c r="C1810" s="70" t="str">
        <f t="shared" si="56"/>
        <v/>
      </c>
      <c r="D1810" s="68" t="str">
        <f t="shared" si="57"/>
        <v/>
      </c>
    </row>
    <row r="1811" spans="3:4" x14ac:dyDescent="0.4">
      <c r="C1811" s="70" t="str">
        <f t="shared" si="56"/>
        <v/>
      </c>
      <c r="D1811" s="68" t="str">
        <f t="shared" si="57"/>
        <v/>
      </c>
    </row>
    <row r="1812" spans="3:4" x14ac:dyDescent="0.4">
      <c r="C1812" s="70" t="str">
        <f t="shared" si="56"/>
        <v/>
      </c>
      <c r="D1812" s="68" t="str">
        <f t="shared" si="57"/>
        <v/>
      </c>
    </row>
    <row r="1813" spans="3:4" x14ac:dyDescent="0.4">
      <c r="C1813" s="70" t="str">
        <f t="shared" si="56"/>
        <v/>
      </c>
      <c r="D1813" s="68" t="str">
        <f t="shared" si="57"/>
        <v/>
      </c>
    </row>
    <row r="1814" spans="3:4" x14ac:dyDescent="0.4">
      <c r="C1814" s="70" t="str">
        <f t="shared" si="56"/>
        <v/>
      </c>
      <c r="D1814" s="68" t="str">
        <f t="shared" si="57"/>
        <v/>
      </c>
    </row>
    <row r="1815" spans="3:4" x14ac:dyDescent="0.4">
      <c r="C1815" s="70" t="str">
        <f t="shared" si="56"/>
        <v/>
      </c>
      <c r="D1815" s="68" t="str">
        <f t="shared" si="57"/>
        <v/>
      </c>
    </row>
    <row r="1816" spans="3:4" x14ac:dyDescent="0.4">
      <c r="C1816" s="70" t="str">
        <f t="shared" si="56"/>
        <v/>
      </c>
      <c r="D1816" s="68" t="str">
        <f t="shared" si="57"/>
        <v/>
      </c>
    </row>
    <row r="1817" spans="3:4" x14ac:dyDescent="0.4">
      <c r="C1817" s="70" t="str">
        <f t="shared" si="56"/>
        <v/>
      </c>
      <c r="D1817" s="68" t="str">
        <f t="shared" si="57"/>
        <v/>
      </c>
    </row>
    <row r="1818" spans="3:4" x14ac:dyDescent="0.4">
      <c r="C1818" s="70" t="str">
        <f t="shared" si="56"/>
        <v/>
      </c>
      <c r="D1818" s="68" t="str">
        <f t="shared" si="57"/>
        <v/>
      </c>
    </row>
    <row r="1819" spans="3:4" x14ac:dyDescent="0.4">
      <c r="C1819" s="70" t="str">
        <f t="shared" si="56"/>
        <v/>
      </c>
      <c r="D1819" s="68" t="str">
        <f t="shared" si="57"/>
        <v/>
      </c>
    </row>
    <row r="1820" spans="3:4" x14ac:dyDescent="0.4">
      <c r="C1820" s="70" t="str">
        <f t="shared" si="56"/>
        <v/>
      </c>
      <c r="D1820" s="68" t="str">
        <f t="shared" si="57"/>
        <v/>
      </c>
    </row>
    <row r="1821" spans="3:4" x14ac:dyDescent="0.4">
      <c r="C1821" s="70" t="str">
        <f t="shared" si="56"/>
        <v/>
      </c>
      <c r="D1821" s="68" t="str">
        <f t="shared" si="57"/>
        <v/>
      </c>
    </row>
    <row r="1822" spans="3:4" x14ac:dyDescent="0.4">
      <c r="C1822" s="70" t="str">
        <f t="shared" si="56"/>
        <v/>
      </c>
      <c r="D1822" s="68" t="str">
        <f t="shared" si="57"/>
        <v/>
      </c>
    </row>
    <row r="1823" spans="3:4" x14ac:dyDescent="0.4">
      <c r="C1823" s="70" t="str">
        <f t="shared" si="56"/>
        <v/>
      </c>
      <c r="D1823" s="68" t="str">
        <f t="shared" si="57"/>
        <v/>
      </c>
    </row>
    <row r="1824" spans="3:4" x14ac:dyDescent="0.4">
      <c r="C1824" s="70" t="str">
        <f t="shared" si="56"/>
        <v/>
      </c>
      <c r="D1824" s="68" t="str">
        <f t="shared" si="57"/>
        <v/>
      </c>
    </row>
    <row r="1825" spans="3:4" x14ac:dyDescent="0.4">
      <c r="C1825" s="70" t="str">
        <f t="shared" si="56"/>
        <v/>
      </c>
      <c r="D1825" s="68" t="str">
        <f t="shared" si="57"/>
        <v/>
      </c>
    </row>
    <row r="1826" spans="3:4" x14ac:dyDescent="0.4">
      <c r="C1826" s="70" t="str">
        <f t="shared" si="56"/>
        <v/>
      </c>
      <c r="D1826" s="68" t="str">
        <f t="shared" si="57"/>
        <v/>
      </c>
    </row>
    <row r="1827" spans="3:4" x14ac:dyDescent="0.4">
      <c r="C1827" s="70" t="str">
        <f t="shared" si="56"/>
        <v/>
      </c>
      <c r="D1827" s="68" t="str">
        <f t="shared" si="57"/>
        <v/>
      </c>
    </row>
    <row r="1828" spans="3:4" x14ac:dyDescent="0.4">
      <c r="C1828" s="70" t="str">
        <f t="shared" si="56"/>
        <v/>
      </c>
      <c r="D1828" s="68" t="str">
        <f t="shared" si="57"/>
        <v/>
      </c>
    </row>
    <row r="1829" spans="3:4" x14ac:dyDescent="0.4">
      <c r="C1829" s="70" t="str">
        <f t="shared" si="56"/>
        <v/>
      </c>
      <c r="D1829" s="68" t="str">
        <f t="shared" si="57"/>
        <v/>
      </c>
    </row>
    <row r="1830" spans="3:4" x14ac:dyDescent="0.4">
      <c r="C1830" s="70" t="str">
        <f t="shared" si="56"/>
        <v/>
      </c>
      <c r="D1830" s="68" t="str">
        <f t="shared" si="57"/>
        <v/>
      </c>
    </row>
    <row r="1831" spans="3:4" x14ac:dyDescent="0.4">
      <c r="C1831" s="70" t="str">
        <f t="shared" si="56"/>
        <v/>
      </c>
      <c r="D1831" s="68" t="str">
        <f t="shared" si="57"/>
        <v/>
      </c>
    </row>
    <row r="1832" spans="3:4" x14ac:dyDescent="0.4">
      <c r="C1832" s="70" t="str">
        <f t="shared" si="56"/>
        <v/>
      </c>
      <c r="D1832" s="68" t="str">
        <f t="shared" si="57"/>
        <v/>
      </c>
    </row>
    <row r="1833" spans="3:4" x14ac:dyDescent="0.4">
      <c r="C1833" s="70" t="str">
        <f t="shared" si="56"/>
        <v/>
      </c>
      <c r="D1833" s="68" t="str">
        <f t="shared" si="57"/>
        <v/>
      </c>
    </row>
    <row r="1834" spans="3:4" x14ac:dyDescent="0.4">
      <c r="C1834" s="70" t="str">
        <f t="shared" ref="C1834:C1897" si="58">IF(AND(ISNUMBER(A1834),ISNUMBER(B1834)),A1834-B1834,"")</f>
        <v/>
      </c>
      <c r="D1834" s="68" t="str">
        <f t="shared" ref="D1834:D1897" si="59">IF(AND(ISNUMBER(A1834),ISNUMBER(B1834)),(C1834-平均差)^2,"")</f>
        <v/>
      </c>
    </row>
    <row r="1835" spans="3:4" x14ac:dyDescent="0.4">
      <c r="C1835" s="70" t="str">
        <f t="shared" si="58"/>
        <v/>
      </c>
      <c r="D1835" s="68" t="str">
        <f t="shared" si="59"/>
        <v/>
      </c>
    </row>
    <row r="1836" spans="3:4" x14ac:dyDescent="0.4">
      <c r="C1836" s="70" t="str">
        <f t="shared" si="58"/>
        <v/>
      </c>
      <c r="D1836" s="68" t="str">
        <f t="shared" si="59"/>
        <v/>
      </c>
    </row>
    <row r="1837" spans="3:4" x14ac:dyDescent="0.4">
      <c r="C1837" s="70" t="str">
        <f t="shared" si="58"/>
        <v/>
      </c>
      <c r="D1837" s="68" t="str">
        <f t="shared" si="59"/>
        <v/>
      </c>
    </row>
    <row r="1838" spans="3:4" x14ac:dyDescent="0.4">
      <c r="C1838" s="70" t="str">
        <f t="shared" si="58"/>
        <v/>
      </c>
      <c r="D1838" s="68" t="str">
        <f t="shared" si="59"/>
        <v/>
      </c>
    </row>
    <row r="1839" spans="3:4" x14ac:dyDescent="0.4">
      <c r="C1839" s="70" t="str">
        <f t="shared" si="58"/>
        <v/>
      </c>
      <c r="D1839" s="68" t="str">
        <f t="shared" si="59"/>
        <v/>
      </c>
    </row>
    <row r="1840" spans="3:4" x14ac:dyDescent="0.4">
      <c r="C1840" s="70" t="str">
        <f t="shared" si="58"/>
        <v/>
      </c>
      <c r="D1840" s="68" t="str">
        <f t="shared" si="59"/>
        <v/>
      </c>
    </row>
    <row r="1841" spans="3:4" x14ac:dyDescent="0.4">
      <c r="C1841" s="70" t="str">
        <f t="shared" si="58"/>
        <v/>
      </c>
      <c r="D1841" s="68" t="str">
        <f t="shared" si="59"/>
        <v/>
      </c>
    </row>
    <row r="1842" spans="3:4" x14ac:dyDescent="0.4">
      <c r="C1842" s="70" t="str">
        <f t="shared" si="58"/>
        <v/>
      </c>
      <c r="D1842" s="68" t="str">
        <f t="shared" si="59"/>
        <v/>
      </c>
    </row>
    <row r="1843" spans="3:4" x14ac:dyDescent="0.4">
      <c r="C1843" s="70" t="str">
        <f t="shared" si="58"/>
        <v/>
      </c>
      <c r="D1843" s="68" t="str">
        <f t="shared" si="59"/>
        <v/>
      </c>
    </row>
    <row r="1844" spans="3:4" x14ac:dyDescent="0.4">
      <c r="C1844" s="70" t="str">
        <f t="shared" si="58"/>
        <v/>
      </c>
      <c r="D1844" s="68" t="str">
        <f t="shared" si="59"/>
        <v/>
      </c>
    </row>
    <row r="1845" spans="3:4" x14ac:dyDescent="0.4">
      <c r="C1845" s="70" t="str">
        <f t="shared" si="58"/>
        <v/>
      </c>
      <c r="D1845" s="68" t="str">
        <f t="shared" si="59"/>
        <v/>
      </c>
    </row>
    <row r="1846" spans="3:4" x14ac:dyDescent="0.4">
      <c r="C1846" s="70" t="str">
        <f t="shared" si="58"/>
        <v/>
      </c>
      <c r="D1846" s="68" t="str">
        <f t="shared" si="59"/>
        <v/>
      </c>
    </row>
    <row r="1847" spans="3:4" x14ac:dyDescent="0.4">
      <c r="C1847" s="70" t="str">
        <f t="shared" si="58"/>
        <v/>
      </c>
      <c r="D1847" s="68" t="str">
        <f t="shared" si="59"/>
        <v/>
      </c>
    </row>
    <row r="1848" spans="3:4" x14ac:dyDescent="0.4">
      <c r="C1848" s="70" t="str">
        <f t="shared" si="58"/>
        <v/>
      </c>
      <c r="D1848" s="68" t="str">
        <f t="shared" si="59"/>
        <v/>
      </c>
    </row>
    <row r="1849" spans="3:4" x14ac:dyDescent="0.4">
      <c r="C1849" s="70" t="str">
        <f t="shared" si="58"/>
        <v/>
      </c>
      <c r="D1849" s="68" t="str">
        <f t="shared" si="59"/>
        <v/>
      </c>
    </row>
    <row r="1850" spans="3:4" x14ac:dyDescent="0.4">
      <c r="C1850" s="70" t="str">
        <f t="shared" si="58"/>
        <v/>
      </c>
      <c r="D1850" s="68" t="str">
        <f t="shared" si="59"/>
        <v/>
      </c>
    </row>
    <row r="1851" spans="3:4" x14ac:dyDescent="0.4">
      <c r="C1851" s="70" t="str">
        <f t="shared" si="58"/>
        <v/>
      </c>
      <c r="D1851" s="68" t="str">
        <f t="shared" si="59"/>
        <v/>
      </c>
    </row>
    <row r="1852" spans="3:4" x14ac:dyDescent="0.4">
      <c r="C1852" s="70" t="str">
        <f t="shared" si="58"/>
        <v/>
      </c>
      <c r="D1852" s="68" t="str">
        <f t="shared" si="59"/>
        <v/>
      </c>
    </row>
    <row r="1853" spans="3:4" x14ac:dyDescent="0.4">
      <c r="C1853" s="70" t="str">
        <f t="shared" si="58"/>
        <v/>
      </c>
      <c r="D1853" s="68" t="str">
        <f t="shared" si="59"/>
        <v/>
      </c>
    </row>
    <row r="1854" spans="3:4" x14ac:dyDescent="0.4">
      <c r="C1854" s="70" t="str">
        <f t="shared" si="58"/>
        <v/>
      </c>
      <c r="D1854" s="68" t="str">
        <f t="shared" si="59"/>
        <v/>
      </c>
    </row>
    <row r="1855" spans="3:4" x14ac:dyDescent="0.4">
      <c r="C1855" s="70" t="str">
        <f t="shared" si="58"/>
        <v/>
      </c>
      <c r="D1855" s="68" t="str">
        <f t="shared" si="59"/>
        <v/>
      </c>
    </row>
    <row r="1856" spans="3:4" x14ac:dyDescent="0.4">
      <c r="C1856" s="70" t="str">
        <f t="shared" si="58"/>
        <v/>
      </c>
      <c r="D1856" s="68" t="str">
        <f t="shared" si="59"/>
        <v/>
      </c>
    </row>
    <row r="1857" spans="3:4" x14ac:dyDescent="0.4">
      <c r="C1857" s="70" t="str">
        <f t="shared" si="58"/>
        <v/>
      </c>
      <c r="D1857" s="68" t="str">
        <f t="shared" si="59"/>
        <v/>
      </c>
    </row>
    <row r="1858" spans="3:4" x14ac:dyDescent="0.4">
      <c r="C1858" s="70" t="str">
        <f t="shared" si="58"/>
        <v/>
      </c>
      <c r="D1858" s="68" t="str">
        <f t="shared" si="59"/>
        <v/>
      </c>
    </row>
    <row r="1859" spans="3:4" x14ac:dyDescent="0.4">
      <c r="C1859" s="70" t="str">
        <f t="shared" si="58"/>
        <v/>
      </c>
      <c r="D1859" s="68" t="str">
        <f t="shared" si="59"/>
        <v/>
      </c>
    </row>
    <row r="1860" spans="3:4" x14ac:dyDescent="0.4">
      <c r="C1860" s="70" t="str">
        <f t="shared" si="58"/>
        <v/>
      </c>
      <c r="D1860" s="68" t="str">
        <f t="shared" si="59"/>
        <v/>
      </c>
    </row>
    <row r="1861" spans="3:4" x14ac:dyDescent="0.4">
      <c r="C1861" s="70" t="str">
        <f t="shared" si="58"/>
        <v/>
      </c>
      <c r="D1861" s="68" t="str">
        <f t="shared" si="59"/>
        <v/>
      </c>
    </row>
    <row r="1862" spans="3:4" x14ac:dyDescent="0.4">
      <c r="C1862" s="70" t="str">
        <f t="shared" si="58"/>
        <v/>
      </c>
      <c r="D1862" s="68" t="str">
        <f t="shared" si="59"/>
        <v/>
      </c>
    </row>
    <row r="1863" spans="3:4" x14ac:dyDescent="0.4">
      <c r="C1863" s="70" t="str">
        <f t="shared" si="58"/>
        <v/>
      </c>
      <c r="D1863" s="68" t="str">
        <f t="shared" si="59"/>
        <v/>
      </c>
    </row>
    <row r="1864" spans="3:4" x14ac:dyDescent="0.4">
      <c r="C1864" s="70" t="str">
        <f t="shared" si="58"/>
        <v/>
      </c>
      <c r="D1864" s="68" t="str">
        <f t="shared" si="59"/>
        <v/>
      </c>
    </row>
    <row r="1865" spans="3:4" x14ac:dyDescent="0.4">
      <c r="C1865" s="70" t="str">
        <f t="shared" si="58"/>
        <v/>
      </c>
      <c r="D1865" s="68" t="str">
        <f t="shared" si="59"/>
        <v/>
      </c>
    </row>
    <row r="1866" spans="3:4" x14ac:dyDescent="0.4">
      <c r="C1866" s="70" t="str">
        <f t="shared" si="58"/>
        <v/>
      </c>
      <c r="D1866" s="68" t="str">
        <f t="shared" si="59"/>
        <v/>
      </c>
    </row>
    <row r="1867" spans="3:4" x14ac:dyDescent="0.4">
      <c r="C1867" s="70" t="str">
        <f t="shared" si="58"/>
        <v/>
      </c>
      <c r="D1867" s="68" t="str">
        <f t="shared" si="59"/>
        <v/>
      </c>
    </row>
    <row r="1868" spans="3:4" x14ac:dyDescent="0.4">
      <c r="C1868" s="70" t="str">
        <f t="shared" si="58"/>
        <v/>
      </c>
      <c r="D1868" s="68" t="str">
        <f t="shared" si="59"/>
        <v/>
      </c>
    </row>
    <row r="1869" spans="3:4" x14ac:dyDescent="0.4">
      <c r="C1869" s="70" t="str">
        <f t="shared" si="58"/>
        <v/>
      </c>
      <c r="D1869" s="68" t="str">
        <f t="shared" si="59"/>
        <v/>
      </c>
    </row>
    <row r="1870" spans="3:4" x14ac:dyDescent="0.4">
      <c r="C1870" s="70" t="str">
        <f t="shared" si="58"/>
        <v/>
      </c>
      <c r="D1870" s="68" t="str">
        <f t="shared" si="59"/>
        <v/>
      </c>
    </row>
    <row r="1871" spans="3:4" x14ac:dyDescent="0.4">
      <c r="C1871" s="70" t="str">
        <f t="shared" si="58"/>
        <v/>
      </c>
      <c r="D1871" s="68" t="str">
        <f t="shared" si="59"/>
        <v/>
      </c>
    </row>
    <row r="1872" spans="3:4" x14ac:dyDescent="0.4">
      <c r="C1872" s="70" t="str">
        <f t="shared" si="58"/>
        <v/>
      </c>
      <c r="D1872" s="68" t="str">
        <f t="shared" si="59"/>
        <v/>
      </c>
    </row>
    <row r="1873" spans="3:4" x14ac:dyDescent="0.4">
      <c r="C1873" s="70" t="str">
        <f t="shared" si="58"/>
        <v/>
      </c>
      <c r="D1873" s="68" t="str">
        <f t="shared" si="59"/>
        <v/>
      </c>
    </row>
    <row r="1874" spans="3:4" x14ac:dyDescent="0.4">
      <c r="C1874" s="70" t="str">
        <f t="shared" si="58"/>
        <v/>
      </c>
      <c r="D1874" s="68" t="str">
        <f t="shared" si="59"/>
        <v/>
      </c>
    </row>
    <row r="1875" spans="3:4" x14ac:dyDescent="0.4">
      <c r="C1875" s="70" t="str">
        <f t="shared" si="58"/>
        <v/>
      </c>
      <c r="D1875" s="68" t="str">
        <f t="shared" si="59"/>
        <v/>
      </c>
    </row>
    <row r="1876" spans="3:4" x14ac:dyDescent="0.4">
      <c r="C1876" s="70" t="str">
        <f t="shared" si="58"/>
        <v/>
      </c>
      <c r="D1876" s="68" t="str">
        <f t="shared" si="59"/>
        <v/>
      </c>
    </row>
    <row r="1877" spans="3:4" x14ac:dyDescent="0.4">
      <c r="C1877" s="70" t="str">
        <f t="shared" si="58"/>
        <v/>
      </c>
      <c r="D1877" s="68" t="str">
        <f t="shared" si="59"/>
        <v/>
      </c>
    </row>
    <row r="1878" spans="3:4" x14ac:dyDescent="0.4">
      <c r="C1878" s="70" t="str">
        <f t="shared" si="58"/>
        <v/>
      </c>
      <c r="D1878" s="68" t="str">
        <f t="shared" si="59"/>
        <v/>
      </c>
    </row>
    <row r="1879" spans="3:4" x14ac:dyDescent="0.4">
      <c r="C1879" s="70" t="str">
        <f t="shared" si="58"/>
        <v/>
      </c>
      <c r="D1879" s="68" t="str">
        <f t="shared" si="59"/>
        <v/>
      </c>
    </row>
    <row r="1880" spans="3:4" x14ac:dyDescent="0.4">
      <c r="C1880" s="70" t="str">
        <f t="shared" si="58"/>
        <v/>
      </c>
      <c r="D1880" s="68" t="str">
        <f t="shared" si="59"/>
        <v/>
      </c>
    </row>
    <row r="1881" spans="3:4" x14ac:dyDescent="0.4">
      <c r="C1881" s="70" t="str">
        <f t="shared" si="58"/>
        <v/>
      </c>
      <c r="D1881" s="68" t="str">
        <f t="shared" si="59"/>
        <v/>
      </c>
    </row>
    <row r="1882" spans="3:4" x14ac:dyDescent="0.4">
      <c r="C1882" s="70" t="str">
        <f t="shared" si="58"/>
        <v/>
      </c>
      <c r="D1882" s="68" t="str">
        <f t="shared" si="59"/>
        <v/>
      </c>
    </row>
    <row r="1883" spans="3:4" x14ac:dyDescent="0.4">
      <c r="C1883" s="70" t="str">
        <f t="shared" si="58"/>
        <v/>
      </c>
      <c r="D1883" s="68" t="str">
        <f t="shared" si="59"/>
        <v/>
      </c>
    </row>
    <row r="1884" spans="3:4" x14ac:dyDescent="0.4">
      <c r="C1884" s="70" t="str">
        <f t="shared" si="58"/>
        <v/>
      </c>
      <c r="D1884" s="68" t="str">
        <f t="shared" si="59"/>
        <v/>
      </c>
    </row>
    <row r="1885" spans="3:4" x14ac:dyDescent="0.4">
      <c r="C1885" s="70" t="str">
        <f t="shared" si="58"/>
        <v/>
      </c>
      <c r="D1885" s="68" t="str">
        <f t="shared" si="59"/>
        <v/>
      </c>
    </row>
    <row r="1886" spans="3:4" x14ac:dyDescent="0.4">
      <c r="C1886" s="70" t="str">
        <f t="shared" si="58"/>
        <v/>
      </c>
      <c r="D1886" s="68" t="str">
        <f t="shared" si="59"/>
        <v/>
      </c>
    </row>
    <row r="1887" spans="3:4" x14ac:dyDescent="0.4">
      <c r="C1887" s="70" t="str">
        <f t="shared" si="58"/>
        <v/>
      </c>
      <c r="D1887" s="68" t="str">
        <f t="shared" si="59"/>
        <v/>
      </c>
    </row>
    <row r="1888" spans="3:4" x14ac:dyDescent="0.4">
      <c r="C1888" s="70" t="str">
        <f t="shared" si="58"/>
        <v/>
      </c>
      <c r="D1888" s="68" t="str">
        <f t="shared" si="59"/>
        <v/>
      </c>
    </row>
    <row r="1889" spans="3:4" x14ac:dyDescent="0.4">
      <c r="C1889" s="70" t="str">
        <f t="shared" si="58"/>
        <v/>
      </c>
      <c r="D1889" s="68" t="str">
        <f t="shared" si="59"/>
        <v/>
      </c>
    </row>
    <row r="1890" spans="3:4" x14ac:dyDescent="0.4">
      <c r="C1890" s="70" t="str">
        <f t="shared" si="58"/>
        <v/>
      </c>
      <c r="D1890" s="68" t="str">
        <f t="shared" si="59"/>
        <v/>
      </c>
    </row>
    <row r="1891" spans="3:4" x14ac:dyDescent="0.4">
      <c r="C1891" s="70" t="str">
        <f t="shared" si="58"/>
        <v/>
      </c>
      <c r="D1891" s="68" t="str">
        <f t="shared" si="59"/>
        <v/>
      </c>
    </row>
    <row r="1892" spans="3:4" x14ac:dyDescent="0.4">
      <c r="C1892" s="70" t="str">
        <f t="shared" si="58"/>
        <v/>
      </c>
      <c r="D1892" s="68" t="str">
        <f t="shared" si="59"/>
        <v/>
      </c>
    </row>
    <row r="1893" spans="3:4" x14ac:dyDescent="0.4">
      <c r="C1893" s="70" t="str">
        <f t="shared" si="58"/>
        <v/>
      </c>
      <c r="D1893" s="68" t="str">
        <f t="shared" si="59"/>
        <v/>
      </c>
    </row>
    <row r="1894" spans="3:4" x14ac:dyDescent="0.4">
      <c r="C1894" s="70" t="str">
        <f t="shared" si="58"/>
        <v/>
      </c>
      <c r="D1894" s="68" t="str">
        <f t="shared" si="59"/>
        <v/>
      </c>
    </row>
    <row r="1895" spans="3:4" x14ac:dyDescent="0.4">
      <c r="C1895" s="70" t="str">
        <f t="shared" si="58"/>
        <v/>
      </c>
      <c r="D1895" s="68" t="str">
        <f t="shared" si="59"/>
        <v/>
      </c>
    </row>
    <row r="1896" spans="3:4" x14ac:dyDescent="0.4">
      <c r="C1896" s="70" t="str">
        <f t="shared" si="58"/>
        <v/>
      </c>
      <c r="D1896" s="68" t="str">
        <f t="shared" si="59"/>
        <v/>
      </c>
    </row>
    <row r="1897" spans="3:4" x14ac:dyDescent="0.4">
      <c r="C1897" s="70" t="str">
        <f t="shared" si="58"/>
        <v/>
      </c>
      <c r="D1897" s="68" t="str">
        <f t="shared" si="59"/>
        <v/>
      </c>
    </row>
    <row r="1898" spans="3:4" x14ac:dyDescent="0.4">
      <c r="C1898" s="70" t="str">
        <f t="shared" ref="C1898:C1961" si="60">IF(AND(ISNUMBER(A1898),ISNUMBER(B1898)),A1898-B1898,"")</f>
        <v/>
      </c>
      <c r="D1898" s="68" t="str">
        <f t="shared" ref="D1898:D1961" si="61">IF(AND(ISNUMBER(A1898),ISNUMBER(B1898)),(C1898-平均差)^2,"")</f>
        <v/>
      </c>
    </row>
    <row r="1899" spans="3:4" x14ac:dyDescent="0.4">
      <c r="C1899" s="70" t="str">
        <f t="shared" si="60"/>
        <v/>
      </c>
      <c r="D1899" s="68" t="str">
        <f t="shared" si="61"/>
        <v/>
      </c>
    </row>
    <row r="1900" spans="3:4" x14ac:dyDescent="0.4">
      <c r="C1900" s="70" t="str">
        <f t="shared" si="60"/>
        <v/>
      </c>
      <c r="D1900" s="68" t="str">
        <f t="shared" si="61"/>
        <v/>
      </c>
    </row>
    <row r="1901" spans="3:4" x14ac:dyDescent="0.4">
      <c r="C1901" s="70" t="str">
        <f t="shared" si="60"/>
        <v/>
      </c>
      <c r="D1901" s="68" t="str">
        <f t="shared" si="61"/>
        <v/>
      </c>
    </row>
    <row r="1902" spans="3:4" x14ac:dyDescent="0.4">
      <c r="C1902" s="70" t="str">
        <f t="shared" si="60"/>
        <v/>
      </c>
      <c r="D1902" s="68" t="str">
        <f t="shared" si="61"/>
        <v/>
      </c>
    </row>
    <row r="1903" spans="3:4" x14ac:dyDescent="0.4">
      <c r="C1903" s="70" t="str">
        <f t="shared" si="60"/>
        <v/>
      </c>
      <c r="D1903" s="68" t="str">
        <f t="shared" si="61"/>
        <v/>
      </c>
    </row>
    <row r="1904" spans="3:4" x14ac:dyDescent="0.4">
      <c r="C1904" s="70" t="str">
        <f t="shared" si="60"/>
        <v/>
      </c>
      <c r="D1904" s="68" t="str">
        <f t="shared" si="61"/>
        <v/>
      </c>
    </row>
    <row r="1905" spans="3:4" x14ac:dyDescent="0.4">
      <c r="C1905" s="70" t="str">
        <f t="shared" si="60"/>
        <v/>
      </c>
      <c r="D1905" s="68" t="str">
        <f t="shared" si="61"/>
        <v/>
      </c>
    </row>
    <row r="1906" spans="3:4" x14ac:dyDescent="0.4">
      <c r="C1906" s="70" t="str">
        <f t="shared" si="60"/>
        <v/>
      </c>
      <c r="D1906" s="68" t="str">
        <f t="shared" si="61"/>
        <v/>
      </c>
    </row>
    <row r="1907" spans="3:4" x14ac:dyDescent="0.4">
      <c r="C1907" s="70" t="str">
        <f t="shared" si="60"/>
        <v/>
      </c>
      <c r="D1907" s="68" t="str">
        <f t="shared" si="61"/>
        <v/>
      </c>
    </row>
    <row r="1908" spans="3:4" x14ac:dyDescent="0.4">
      <c r="C1908" s="70" t="str">
        <f t="shared" si="60"/>
        <v/>
      </c>
      <c r="D1908" s="68" t="str">
        <f t="shared" si="61"/>
        <v/>
      </c>
    </row>
    <row r="1909" spans="3:4" x14ac:dyDescent="0.4">
      <c r="C1909" s="70" t="str">
        <f t="shared" si="60"/>
        <v/>
      </c>
      <c r="D1909" s="68" t="str">
        <f t="shared" si="61"/>
        <v/>
      </c>
    </row>
    <row r="1910" spans="3:4" x14ac:dyDescent="0.4">
      <c r="C1910" s="70" t="str">
        <f t="shared" si="60"/>
        <v/>
      </c>
      <c r="D1910" s="68" t="str">
        <f t="shared" si="61"/>
        <v/>
      </c>
    </row>
    <row r="1911" spans="3:4" x14ac:dyDescent="0.4">
      <c r="C1911" s="70" t="str">
        <f t="shared" si="60"/>
        <v/>
      </c>
      <c r="D1911" s="68" t="str">
        <f t="shared" si="61"/>
        <v/>
      </c>
    </row>
    <row r="1912" spans="3:4" x14ac:dyDescent="0.4">
      <c r="C1912" s="70" t="str">
        <f t="shared" si="60"/>
        <v/>
      </c>
      <c r="D1912" s="68" t="str">
        <f t="shared" si="61"/>
        <v/>
      </c>
    </row>
    <row r="1913" spans="3:4" x14ac:dyDescent="0.4">
      <c r="C1913" s="70" t="str">
        <f t="shared" si="60"/>
        <v/>
      </c>
      <c r="D1913" s="68" t="str">
        <f t="shared" si="61"/>
        <v/>
      </c>
    </row>
    <row r="1914" spans="3:4" x14ac:dyDescent="0.4">
      <c r="C1914" s="70" t="str">
        <f t="shared" si="60"/>
        <v/>
      </c>
      <c r="D1914" s="68" t="str">
        <f t="shared" si="61"/>
        <v/>
      </c>
    </row>
    <row r="1915" spans="3:4" x14ac:dyDescent="0.4">
      <c r="C1915" s="70" t="str">
        <f t="shared" si="60"/>
        <v/>
      </c>
      <c r="D1915" s="68" t="str">
        <f t="shared" si="61"/>
        <v/>
      </c>
    </row>
    <row r="1916" spans="3:4" x14ac:dyDescent="0.4">
      <c r="C1916" s="70" t="str">
        <f t="shared" si="60"/>
        <v/>
      </c>
      <c r="D1916" s="68" t="str">
        <f t="shared" si="61"/>
        <v/>
      </c>
    </row>
    <row r="1917" spans="3:4" x14ac:dyDescent="0.4">
      <c r="C1917" s="70" t="str">
        <f t="shared" si="60"/>
        <v/>
      </c>
      <c r="D1917" s="68" t="str">
        <f t="shared" si="61"/>
        <v/>
      </c>
    </row>
    <row r="1918" spans="3:4" x14ac:dyDescent="0.4">
      <c r="C1918" s="70" t="str">
        <f t="shared" si="60"/>
        <v/>
      </c>
      <c r="D1918" s="68" t="str">
        <f t="shared" si="61"/>
        <v/>
      </c>
    </row>
    <row r="1919" spans="3:4" x14ac:dyDescent="0.4">
      <c r="C1919" s="70" t="str">
        <f t="shared" si="60"/>
        <v/>
      </c>
      <c r="D1919" s="68" t="str">
        <f t="shared" si="61"/>
        <v/>
      </c>
    </row>
    <row r="1920" spans="3:4" x14ac:dyDescent="0.4">
      <c r="C1920" s="70" t="str">
        <f t="shared" si="60"/>
        <v/>
      </c>
      <c r="D1920" s="68" t="str">
        <f t="shared" si="61"/>
        <v/>
      </c>
    </row>
    <row r="1921" spans="3:4" x14ac:dyDescent="0.4">
      <c r="C1921" s="70" t="str">
        <f t="shared" si="60"/>
        <v/>
      </c>
      <c r="D1921" s="68" t="str">
        <f t="shared" si="61"/>
        <v/>
      </c>
    </row>
    <row r="1922" spans="3:4" x14ac:dyDescent="0.4">
      <c r="C1922" s="70" t="str">
        <f t="shared" si="60"/>
        <v/>
      </c>
      <c r="D1922" s="68" t="str">
        <f t="shared" si="61"/>
        <v/>
      </c>
    </row>
    <row r="1923" spans="3:4" x14ac:dyDescent="0.4">
      <c r="C1923" s="70" t="str">
        <f t="shared" si="60"/>
        <v/>
      </c>
      <c r="D1923" s="68" t="str">
        <f t="shared" si="61"/>
        <v/>
      </c>
    </row>
    <row r="1924" spans="3:4" x14ac:dyDescent="0.4">
      <c r="C1924" s="70" t="str">
        <f t="shared" si="60"/>
        <v/>
      </c>
      <c r="D1924" s="68" t="str">
        <f t="shared" si="61"/>
        <v/>
      </c>
    </row>
    <row r="1925" spans="3:4" x14ac:dyDescent="0.4">
      <c r="C1925" s="70" t="str">
        <f t="shared" si="60"/>
        <v/>
      </c>
      <c r="D1925" s="68" t="str">
        <f t="shared" si="61"/>
        <v/>
      </c>
    </row>
    <row r="1926" spans="3:4" x14ac:dyDescent="0.4">
      <c r="C1926" s="70" t="str">
        <f t="shared" si="60"/>
        <v/>
      </c>
      <c r="D1926" s="68" t="str">
        <f t="shared" si="61"/>
        <v/>
      </c>
    </row>
    <row r="1927" spans="3:4" x14ac:dyDescent="0.4">
      <c r="C1927" s="70" t="str">
        <f t="shared" si="60"/>
        <v/>
      </c>
      <c r="D1927" s="68" t="str">
        <f t="shared" si="61"/>
        <v/>
      </c>
    </row>
    <row r="1928" spans="3:4" x14ac:dyDescent="0.4">
      <c r="C1928" s="70" t="str">
        <f t="shared" si="60"/>
        <v/>
      </c>
      <c r="D1928" s="68" t="str">
        <f t="shared" si="61"/>
        <v/>
      </c>
    </row>
    <row r="1929" spans="3:4" x14ac:dyDescent="0.4">
      <c r="C1929" s="70" t="str">
        <f t="shared" si="60"/>
        <v/>
      </c>
      <c r="D1929" s="68" t="str">
        <f t="shared" si="61"/>
        <v/>
      </c>
    </row>
    <row r="1930" spans="3:4" x14ac:dyDescent="0.4">
      <c r="C1930" s="70" t="str">
        <f t="shared" si="60"/>
        <v/>
      </c>
      <c r="D1930" s="68" t="str">
        <f t="shared" si="61"/>
        <v/>
      </c>
    </row>
    <row r="1931" spans="3:4" x14ac:dyDescent="0.4">
      <c r="C1931" s="70" t="str">
        <f t="shared" si="60"/>
        <v/>
      </c>
      <c r="D1931" s="68" t="str">
        <f t="shared" si="61"/>
        <v/>
      </c>
    </row>
    <row r="1932" spans="3:4" x14ac:dyDescent="0.4">
      <c r="C1932" s="70" t="str">
        <f t="shared" si="60"/>
        <v/>
      </c>
      <c r="D1932" s="68" t="str">
        <f t="shared" si="61"/>
        <v/>
      </c>
    </row>
    <row r="1933" spans="3:4" x14ac:dyDescent="0.4">
      <c r="C1933" s="70" t="str">
        <f t="shared" si="60"/>
        <v/>
      </c>
      <c r="D1933" s="68" t="str">
        <f t="shared" si="61"/>
        <v/>
      </c>
    </row>
    <row r="1934" spans="3:4" x14ac:dyDescent="0.4">
      <c r="C1934" s="70" t="str">
        <f t="shared" si="60"/>
        <v/>
      </c>
      <c r="D1934" s="68" t="str">
        <f t="shared" si="61"/>
        <v/>
      </c>
    </row>
    <row r="1935" spans="3:4" x14ac:dyDescent="0.4">
      <c r="C1935" s="70" t="str">
        <f t="shared" si="60"/>
        <v/>
      </c>
      <c r="D1935" s="68" t="str">
        <f t="shared" si="61"/>
        <v/>
      </c>
    </row>
    <row r="1936" spans="3:4" x14ac:dyDescent="0.4">
      <c r="C1936" s="70" t="str">
        <f t="shared" si="60"/>
        <v/>
      </c>
      <c r="D1936" s="68" t="str">
        <f t="shared" si="61"/>
        <v/>
      </c>
    </row>
    <row r="1937" spans="3:4" x14ac:dyDescent="0.4">
      <c r="C1937" s="70" t="str">
        <f t="shared" si="60"/>
        <v/>
      </c>
      <c r="D1937" s="68" t="str">
        <f t="shared" si="61"/>
        <v/>
      </c>
    </row>
    <row r="1938" spans="3:4" x14ac:dyDescent="0.4">
      <c r="C1938" s="70" t="str">
        <f t="shared" si="60"/>
        <v/>
      </c>
      <c r="D1938" s="68" t="str">
        <f t="shared" si="61"/>
        <v/>
      </c>
    </row>
    <row r="1939" spans="3:4" x14ac:dyDescent="0.4">
      <c r="C1939" s="70" t="str">
        <f t="shared" si="60"/>
        <v/>
      </c>
      <c r="D1939" s="68" t="str">
        <f t="shared" si="61"/>
        <v/>
      </c>
    </row>
    <row r="1940" spans="3:4" x14ac:dyDescent="0.4">
      <c r="C1940" s="70" t="str">
        <f t="shared" si="60"/>
        <v/>
      </c>
      <c r="D1940" s="68" t="str">
        <f t="shared" si="61"/>
        <v/>
      </c>
    </row>
    <row r="1941" spans="3:4" x14ac:dyDescent="0.4">
      <c r="C1941" s="70" t="str">
        <f t="shared" si="60"/>
        <v/>
      </c>
      <c r="D1941" s="68" t="str">
        <f t="shared" si="61"/>
        <v/>
      </c>
    </row>
    <row r="1942" spans="3:4" x14ac:dyDescent="0.4">
      <c r="C1942" s="70" t="str">
        <f t="shared" si="60"/>
        <v/>
      </c>
      <c r="D1942" s="68" t="str">
        <f t="shared" si="61"/>
        <v/>
      </c>
    </row>
    <row r="1943" spans="3:4" x14ac:dyDescent="0.4">
      <c r="C1943" s="70" t="str">
        <f t="shared" si="60"/>
        <v/>
      </c>
      <c r="D1943" s="68" t="str">
        <f t="shared" si="61"/>
        <v/>
      </c>
    </row>
    <row r="1944" spans="3:4" x14ac:dyDescent="0.4">
      <c r="C1944" s="70" t="str">
        <f t="shared" si="60"/>
        <v/>
      </c>
      <c r="D1944" s="68" t="str">
        <f t="shared" si="61"/>
        <v/>
      </c>
    </row>
    <row r="1945" spans="3:4" x14ac:dyDescent="0.4">
      <c r="C1945" s="70" t="str">
        <f t="shared" si="60"/>
        <v/>
      </c>
      <c r="D1945" s="68" t="str">
        <f t="shared" si="61"/>
        <v/>
      </c>
    </row>
    <row r="1946" spans="3:4" x14ac:dyDescent="0.4">
      <c r="C1946" s="70" t="str">
        <f t="shared" si="60"/>
        <v/>
      </c>
      <c r="D1946" s="68" t="str">
        <f t="shared" si="61"/>
        <v/>
      </c>
    </row>
    <row r="1947" spans="3:4" x14ac:dyDescent="0.4">
      <c r="C1947" s="70" t="str">
        <f t="shared" si="60"/>
        <v/>
      </c>
      <c r="D1947" s="68" t="str">
        <f t="shared" si="61"/>
        <v/>
      </c>
    </row>
    <row r="1948" spans="3:4" x14ac:dyDescent="0.4">
      <c r="C1948" s="70" t="str">
        <f t="shared" si="60"/>
        <v/>
      </c>
      <c r="D1948" s="68" t="str">
        <f t="shared" si="61"/>
        <v/>
      </c>
    </row>
    <row r="1949" spans="3:4" x14ac:dyDescent="0.4">
      <c r="C1949" s="70" t="str">
        <f t="shared" si="60"/>
        <v/>
      </c>
      <c r="D1949" s="68" t="str">
        <f t="shared" si="61"/>
        <v/>
      </c>
    </row>
    <row r="1950" spans="3:4" x14ac:dyDescent="0.4">
      <c r="C1950" s="70" t="str">
        <f t="shared" si="60"/>
        <v/>
      </c>
      <c r="D1950" s="68" t="str">
        <f t="shared" si="61"/>
        <v/>
      </c>
    </row>
    <row r="1951" spans="3:4" x14ac:dyDescent="0.4">
      <c r="C1951" s="70" t="str">
        <f t="shared" si="60"/>
        <v/>
      </c>
      <c r="D1951" s="68" t="str">
        <f t="shared" si="61"/>
        <v/>
      </c>
    </row>
    <row r="1952" spans="3:4" x14ac:dyDescent="0.4">
      <c r="C1952" s="70" t="str">
        <f t="shared" si="60"/>
        <v/>
      </c>
      <c r="D1952" s="68" t="str">
        <f t="shared" si="61"/>
        <v/>
      </c>
    </row>
    <row r="1953" spans="3:4" x14ac:dyDescent="0.4">
      <c r="C1953" s="70" t="str">
        <f t="shared" si="60"/>
        <v/>
      </c>
      <c r="D1953" s="68" t="str">
        <f t="shared" si="61"/>
        <v/>
      </c>
    </row>
    <row r="1954" spans="3:4" x14ac:dyDescent="0.4">
      <c r="C1954" s="70" t="str">
        <f t="shared" si="60"/>
        <v/>
      </c>
      <c r="D1954" s="68" t="str">
        <f t="shared" si="61"/>
        <v/>
      </c>
    </row>
    <row r="1955" spans="3:4" x14ac:dyDescent="0.4">
      <c r="C1955" s="70" t="str">
        <f t="shared" si="60"/>
        <v/>
      </c>
      <c r="D1955" s="68" t="str">
        <f t="shared" si="61"/>
        <v/>
      </c>
    </row>
    <row r="1956" spans="3:4" x14ac:dyDescent="0.4">
      <c r="C1956" s="70" t="str">
        <f t="shared" si="60"/>
        <v/>
      </c>
      <c r="D1956" s="68" t="str">
        <f t="shared" si="61"/>
        <v/>
      </c>
    </row>
    <row r="1957" spans="3:4" x14ac:dyDescent="0.4">
      <c r="C1957" s="70" t="str">
        <f t="shared" si="60"/>
        <v/>
      </c>
      <c r="D1957" s="68" t="str">
        <f t="shared" si="61"/>
        <v/>
      </c>
    </row>
    <row r="1958" spans="3:4" x14ac:dyDescent="0.4">
      <c r="C1958" s="70" t="str">
        <f t="shared" si="60"/>
        <v/>
      </c>
      <c r="D1958" s="68" t="str">
        <f t="shared" si="61"/>
        <v/>
      </c>
    </row>
    <row r="1959" spans="3:4" x14ac:dyDescent="0.4">
      <c r="C1959" s="70" t="str">
        <f t="shared" si="60"/>
        <v/>
      </c>
      <c r="D1959" s="68" t="str">
        <f t="shared" si="61"/>
        <v/>
      </c>
    </row>
    <row r="1960" spans="3:4" x14ac:dyDescent="0.4">
      <c r="C1960" s="70" t="str">
        <f t="shared" si="60"/>
        <v/>
      </c>
      <c r="D1960" s="68" t="str">
        <f t="shared" si="61"/>
        <v/>
      </c>
    </row>
    <row r="1961" spans="3:4" x14ac:dyDescent="0.4">
      <c r="C1961" s="70" t="str">
        <f t="shared" si="60"/>
        <v/>
      </c>
      <c r="D1961" s="68" t="str">
        <f t="shared" si="61"/>
        <v/>
      </c>
    </row>
    <row r="1962" spans="3:4" x14ac:dyDescent="0.4">
      <c r="C1962" s="70" t="str">
        <f t="shared" ref="C1962:C2025" si="62">IF(AND(ISNUMBER(A1962),ISNUMBER(B1962)),A1962-B1962,"")</f>
        <v/>
      </c>
      <c r="D1962" s="68" t="str">
        <f t="shared" ref="D1962:D2025" si="63">IF(AND(ISNUMBER(A1962),ISNUMBER(B1962)),(C1962-平均差)^2,"")</f>
        <v/>
      </c>
    </row>
    <row r="1963" spans="3:4" x14ac:dyDescent="0.4">
      <c r="C1963" s="70" t="str">
        <f t="shared" si="62"/>
        <v/>
      </c>
      <c r="D1963" s="68" t="str">
        <f t="shared" si="63"/>
        <v/>
      </c>
    </row>
    <row r="1964" spans="3:4" x14ac:dyDescent="0.4">
      <c r="C1964" s="70" t="str">
        <f t="shared" si="62"/>
        <v/>
      </c>
      <c r="D1964" s="68" t="str">
        <f t="shared" si="63"/>
        <v/>
      </c>
    </row>
    <row r="1965" spans="3:4" x14ac:dyDescent="0.4">
      <c r="C1965" s="70" t="str">
        <f t="shared" si="62"/>
        <v/>
      </c>
      <c r="D1965" s="68" t="str">
        <f t="shared" si="63"/>
        <v/>
      </c>
    </row>
    <row r="1966" spans="3:4" x14ac:dyDescent="0.4">
      <c r="C1966" s="70" t="str">
        <f t="shared" si="62"/>
        <v/>
      </c>
      <c r="D1966" s="68" t="str">
        <f t="shared" si="63"/>
        <v/>
      </c>
    </row>
    <row r="1967" spans="3:4" x14ac:dyDescent="0.4">
      <c r="C1967" s="70" t="str">
        <f t="shared" si="62"/>
        <v/>
      </c>
      <c r="D1967" s="68" t="str">
        <f t="shared" si="63"/>
        <v/>
      </c>
    </row>
    <row r="1968" spans="3:4" x14ac:dyDescent="0.4">
      <c r="C1968" s="70" t="str">
        <f t="shared" si="62"/>
        <v/>
      </c>
      <c r="D1968" s="68" t="str">
        <f t="shared" si="63"/>
        <v/>
      </c>
    </row>
    <row r="1969" spans="3:4" x14ac:dyDescent="0.4">
      <c r="C1969" s="70" t="str">
        <f t="shared" si="62"/>
        <v/>
      </c>
      <c r="D1969" s="68" t="str">
        <f t="shared" si="63"/>
        <v/>
      </c>
    </row>
    <row r="1970" spans="3:4" x14ac:dyDescent="0.4">
      <c r="C1970" s="70" t="str">
        <f t="shared" si="62"/>
        <v/>
      </c>
      <c r="D1970" s="68" t="str">
        <f t="shared" si="63"/>
        <v/>
      </c>
    </row>
    <row r="1971" spans="3:4" x14ac:dyDescent="0.4">
      <c r="C1971" s="70" t="str">
        <f t="shared" si="62"/>
        <v/>
      </c>
      <c r="D1971" s="68" t="str">
        <f t="shared" si="63"/>
        <v/>
      </c>
    </row>
    <row r="1972" spans="3:4" x14ac:dyDescent="0.4">
      <c r="C1972" s="70" t="str">
        <f t="shared" si="62"/>
        <v/>
      </c>
      <c r="D1972" s="68" t="str">
        <f t="shared" si="63"/>
        <v/>
      </c>
    </row>
    <row r="1973" spans="3:4" x14ac:dyDescent="0.4">
      <c r="C1973" s="70" t="str">
        <f t="shared" si="62"/>
        <v/>
      </c>
      <c r="D1973" s="68" t="str">
        <f t="shared" si="63"/>
        <v/>
      </c>
    </row>
    <row r="1974" spans="3:4" x14ac:dyDescent="0.4">
      <c r="C1974" s="70" t="str">
        <f t="shared" si="62"/>
        <v/>
      </c>
      <c r="D1974" s="68" t="str">
        <f t="shared" si="63"/>
        <v/>
      </c>
    </row>
    <row r="1975" spans="3:4" x14ac:dyDescent="0.4">
      <c r="C1975" s="70" t="str">
        <f t="shared" si="62"/>
        <v/>
      </c>
      <c r="D1975" s="68" t="str">
        <f t="shared" si="63"/>
        <v/>
      </c>
    </row>
    <row r="1976" spans="3:4" x14ac:dyDescent="0.4">
      <c r="C1976" s="70" t="str">
        <f t="shared" si="62"/>
        <v/>
      </c>
      <c r="D1976" s="68" t="str">
        <f t="shared" si="63"/>
        <v/>
      </c>
    </row>
    <row r="1977" spans="3:4" x14ac:dyDescent="0.4">
      <c r="C1977" s="70" t="str">
        <f t="shared" si="62"/>
        <v/>
      </c>
      <c r="D1977" s="68" t="str">
        <f t="shared" si="63"/>
        <v/>
      </c>
    </row>
    <row r="1978" spans="3:4" x14ac:dyDescent="0.4">
      <c r="C1978" s="70" t="str">
        <f t="shared" si="62"/>
        <v/>
      </c>
      <c r="D1978" s="68" t="str">
        <f t="shared" si="63"/>
        <v/>
      </c>
    </row>
    <row r="1979" spans="3:4" x14ac:dyDescent="0.4">
      <c r="C1979" s="70" t="str">
        <f t="shared" si="62"/>
        <v/>
      </c>
      <c r="D1979" s="68" t="str">
        <f t="shared" si="63"/>
        <v/>
      </c>
    </row>
    <row r="1980" spans="3:4" x14ac:dyDescent="0.4">
      <c r="C1980" s="70" t="str">
        <f t="shared" si="62"/>
        <v/>
      </c>
      <c r="D1980" s="68" t="str">
        <f t="shared" si="63"/>
        <v/>
      </c>
    </row>
    <row r="1981" spans="3:4" x14ac:dyDescent="0.4">
      <c r="C1981" s="70" t="str">
        <f t="shared" si="62"/>
        <v/>
      </c>
      <c r="D1981" s="68" t="str">
        <f t="shared" si="63"/>
        <v/>
      </c>
    </row>
    <row r="1982" spans="3:4" x14ac:dyDescent="0.4">
      <c r="C1982" s="70" t="str">
        <f t="shared" si="62"/>
        <v/>
      </c>
      <c r="D1982" s="68" t="str">
        <f t="shared" si="63"/>
        <v/>
      </c>
    </row>
    <row r="1983" spans="3:4" x14ac:dyDescent="0.4">
      <c r="C1983" s="70" t="str">
        <f t="shared" si="62"/>
        <v/>
      </c>
      <c r="D1983" s="68" t="str">
        <f t="shared" si="63"/>
        <v/>
      </c>
    </row>
    <row r="1984" spans="3:4" x14ac:dyDescent="0.4">
      <c r="C1984" s="70" t="str">
        <f t="shared" si="62"/>
        <v/>
      </c>
      <c r="D1984" s="68" t="str">
        <f t="shared" si="63"/>
        <v/>
      </c>
    </row>
    <row r="1985" spans="3:4" x14ac:dyDescent="0.4">
      <c r="C1985" s="70" t="str">
        <f t="shared" si="62"/>
        <v/>
      </c>
      <c r="D1985" s="68" t="str">
        <f t="shared" si="63"/>
        <v/>
      </c>
    </row>
    <row r="1986" spans="3:4" x14ac:dyDescent="0.4">
      <c r="C1986" s="70" t="str">
        <f t="shared" si="62"/>
        <v/>
      </c>
      <c r="D1986" s="68" t="str">
        <f t="shared" si="63"/>
        <v/>
      </c>
    </row>
    <row r="1987" spans="3:4" x14ac:dyDescent="0.4">
      <c r="C1987" s="70" t="str">
        <f t="shared" si="62"/>
        <v/>
      </c>
      <c r="D1987" s="68" t="str">
        <f t="shared" si="63"/>
        <v/>
      </c>
    </row>
    <row r="1988" spans="3:4" x14ac:dyDescent="0.4">
      <c r="C1988" s="70" t="str">
        <f t="shared" si="62"/>
        <v/>
      </c>
      <c r="D1988" s="68" t="str">
        <f t="shared" si="63"/>
        <v/>
      </c>
    </row>
    <row r="1989" spans="3:4" x14ac:dyDescent="0.4">
      <c r="C1989" s="70" t="str">
        <f t="shared" si="62"/>
        <v/>
      </c>
      <c r="D1989" s="68" t="str">
        <f t="shared" si="63"/>
        <v/>
      </c>
    </row>
    <row r="1990" spans="3:4" x14ac:dyDescent="0.4">
      <c r="C1990" s="70" t="str">
        <f t="shared" si="62"/>
        <v/>
      </c>
      <c r="D1990" s="68" t="str">
        <f t="shared" si="63"/>
        <v/>
      </c>
    </row>
    <row r="1991" spans="3:4" x14ac:dyDescent="0.4">
      <c r="C1991" s="70" t="str">
        <f t="shared" si="62"/>
        <v/>
      </c>
      <c r="D1991" s="68" t="str">
        <f t="shared" si="63"/>
        <v/>
      </c>
    </row>
    <row r="1992" spans="3:4" x14ac:dyDescent="0.4">
      <c r="C1992" s="70" t="str">
        <f t="shared" si="62"/>
        <v/>
      </c>
      <c r="D1992" s="68" t="str">
        <f t="shared" si="63"/>
        <v/>
      </c>
    </row>
    <row r="1993" spans="3:4" x14ac:dyDescent="0.4">
      <c r="C1993" s="70" t="str">
        <f t="shared" si="62"/>
        <v/>
      </c>
      <c r="D1993" s="68" t="str">
        <f t="shared" si="63"/>
        <v/>
      </c>
    </row>
    <row r="1994" spans="3:4" x14ac:dyDescent="0.4">
      <c r="C1994" s="70" t="str">
        <f t="shared" si="62"/>
        <v/>
      </c>
      <c r="D1994" s="68" t="str">
        <f t="shared" si="63"/>
        <v/>
      </c>
    </row>
    <row r="1995" spans="3:4" x14ac:dyDescent="0.4">
      <c r="C1995" s="70" t="str">
        <f t="shared" si="62"/>
        <v/>
      </c>
      <c r="D1995" s="68" t="str">
        <f t="shared" si="63"/>
        <v/>
      </c>
    </row>
    <row r="1996" spans="3:4" x14ac:dyDescent="0.4">
      <c r="C1996" s="70" t="str">
        <f t="shared" si="62"/>
        <v/>
      </c>
      <c r="D1996" s="68" t="str">
        <f t="shared" si="63"/>
        <v/>
      </c>
    </row>
    <row r="1997" spans="3:4" x14ac:dyDescent="0.4">
      <c r="C1997" s="70" t="str">
        <f t="shared" si="62"/>
        <v/>
      </c>
      <c r="D1997" s="68" t="str">
        <f t="shared" si="63"/>
        <v/>
      </c>
    </row>
    <row r="1998" spans="3:4" x14ac:dyDescent="0.4">
      <c r="C1998" s="70" t="str">
        <f t="shared" si="62"/>
        <v/>
      </c>
      <c r="D1998" s="68" t="str">
        <f t="shared" si="63"/>
        <v/>
      </c>
    </row>
    <row r="1999" spans="3:4" x14ac:dyDescent="0.4">
      <c r="C1999" s="70" t="str">
        <f t="shared" si="62"/>
        <v/>
      </c>
      <c r="D1999" s="68" t="str">
        <f t="shared" si="63"/>
        <v/>
      </c>
    </row>
    <row r="2000" spans="3:4" x14ac:dyDescent="0.4">
      <c r="C2000" s="70" t="str">
        <f t="shared" si="62"/>
        <v/>
      </c>
      <c r="D2000" s="68" t="str">
        <f t="shared" si="63"/>
        <v/>
      </c>
    </row>
    <row r="2001" spans="3:4" x14ac:dyDescent="0.4">
      <c r="C2001" s="70" t="str">
        <f t="shared" si="62"/>
        <v/>
      </c>
      <c r="D2001" s="68" t="str">
        <f t="shared" si="63"/>
        <v/>
      </c>
    </row>
    <row r="2002" spans="3:4" x14ac:dyDescent="0.4">
      <c r="C2002" s="70" t="str">
        <f t="shared" si="62"/>
        <v/>
      </c>
      <c r="D2002" s="68" t="str">
        <f t="shared" si="63"/>
        <v/>
      </c>
    </row>
    <row r="2003" spans="3:4" x14ac:dyDescent="0.4">
      <c r="C2003" s="70" t="str">
        <f t="shared" si="62"/>
        <v/>
      </c>
      <c r="D2003" s="68" t="str">
        <f t="shared" si="63"/>
        <v/>
      </c>
    </row>
    <row r="2004" spans="3:4" x14ac:dyDescent="0.4">
      <c r="C2004" s="70" t="str">
        <f t="shared" si="62"/>
        <v/>
      </c>
      <c r="D2004" s="68" t="str">
        <f t="shared" si="63"/>
        <v/>
      </c>
    </row>
    <row r="2005" spans="3:4" x14ac:dyDescent="0.4">
      <c r="C2005" s="70" t="str">
        <f t="shared" si="62"/>
        <v/>
      </c>
      <c r="D2005" s="68" t="str">
        <f t="shared" si="63"/>
        <v/>
      </c>
    </row>
    <row r="2006" spans="3:4" x14ac:dyDescent="0.4">
      <c r="C2006" s="70" t="str">
        <f t="shared" si="62"/>
        <v/>
      </c>
      <c r="D2006" s="68" t="str">
        <f t="shared" si="63"/>
        <v/>
      </c>
    </row>
    <row r="2007" spans="3:4" x14ac:dyDescent="0.4">
      <c r="C2007" s="70" t="str">
        <f t="shared" si="62"/>
        <v/>
      </c>
      <c r="D2007" s="68" t="str">
        <f t="shared" si="63"/>
        <v/>
      </c>
    </row>
    <row r="2008" spans="3:4" x14ac:dyDescent="0.4">
      <c r="C2008" s="70" t="str">
        <f t="shared" si="62"/>
        <v/>
      </c>
      <c r="D2008" s="68" t="str">
        <f t="shared" si="63"/>
        <v/>
      </c>
    </row>
    <row r="2009" spans="3:4" x14ac:dyDescent="0.4">
      <c r="C2009" s="70" t="str">
        <f t="shared" si="62"/>
        <v/>
      </c>
      <c r="D2009" s="68" t="str">
        <f t="shared" si="63"/>
        <v/>
      </c>
    </row>
    <row r="2010" spans="3:4" x14ac:dyDescent="0.4">
      <c r="C2010" s="70" t="str">
        <f t="shared" si="62"/>
        <v/>
      </c>
      <c r="D2010" s="68" t="str">
        <f t="shared" si="63"/>
        <v/>
      </c>
    </row>
    <row r="2011" spans="3:4" x14ac:dyDescent="0.4">
      <c r="C2011" s="70" t="str">
        <f t="shared" si="62"/>
        <v/>
      </c>
      <c r="D2011" s="68" t="str">
        <f t="shared" si="63"/>
        <v/>
      </c>
    </row>
    <row r="2012" spans="3:4" x14ac:dyDescent="0.4">
      <c r="C2012" s="70" t="str">
        <f t="shared" si="62"/>
        <v/>
      </c>
      <c r="D2012" s="68" t="str">
        <f t="shared" si="63"/>
        <v/>
      </c>
    </row>
    <row r="2013" spans="3:4" x14ac:dyDescent="0.4">
      <c r="C2013" s="70" t="str">
        <f t="shared" si="62"/>
        <v/>
      </c>
      <c r="D2013" s="68" t="str">
        <f t="shared" si="63"/>
        <v/>
      </c>
    </row>
    <row r="2014" spans="3:4" x14ac:dyDescent="0.4">
      <c r="C2014" s="70" t="str">
        <f t="shared" si="62"/>
        <v/>
      </c>
      <c r="D2014" s="68" t="str">
        <f t="shared" si="63"/>
        <v/>
      </c>
    </row>
    <row r="2015" spans="3:4" x14ac:dyDescent="0.4">
      <c r="C2015" s="70" t="str">
        <f t="shared" si="62"/>
        <v/>
      </c>
      <c r="D2015" s="68" t="str">
        <f t="shared" si="63"/>
        <v/>
      </c>
    </row>
    <row r="2016" spans="3:4" x14ac:dyDescent="0.4">
      <c r="C2016" s="70" t="str">
        <f t="shared" si="62"/>
        <v/>
      </c>
      <c r="D2016" s="68" t="str">
        <f t="shared" si="63"/>
        <v/>
      </c>
    </row>
    <row r="2017" spans="3:4" x14ac:dyDescent="0.4">
      <c r="C2017" s="70" t="str">
        <f t="shared" si="62"/>
        <v/>
      </c>
      <c r="D2017" s="68" t="str">
        <f t="shared" si="63"/>
        <v/>
      </c>
    </row>
    <row r="2018" spans="3:4" x14ac:dyDescent="0.4">
      <c r="C2018" s="70" t="str">
        <f t="shared" si="62"/>
        <v/>
      </c>
      <c r="D2018" s="68" t="str">
        <f t="shared" si="63"/>
        <v/>
      </c>
    </row>
    <row r="2019" spans="3:4" x14ac:dyDescent="0.4">
      <c r="C2019" s="70" t="str">
        <f t="shared" si="62"/>
        <v/>
      </c>
      <c r="D2019" s="68" t="str">
        <f t="shared" si="63"/>
        <v/>
      </c>
    </row>
    <row r="2020" spans="3:4" x14ac:dyDescent="0.4">
      <c r="C2020" s="70" t="str">
        <f t="shared" si="62"/>
        <v/>
      </c>
      <c r="D2020" s="68" t="str">
        <f t="shared" si="63"/>
        <v/>
      </c>
    </row>
    <row r="2021" spans="3:4" x14ac:dyDescent="0.4">
      <c r="C2021" s="70" t="str">
        <f t="shared" si="62"/>
        <v/>
      </c>
      <c r="D2021" s="68" t="str">
        <f t="shared" si="63"/>
        <v/>
      </c>
    </row>
    <row r="2022" spans="3:4" x14ac:dyDescent="0.4">
      <c r="C2022" s="70" t="str">
        <f t="shared" si="62"/>
        <v/>
      </c>
      <c r="D2022" s="68" t="str">
        <f t="shared" si="63"/>
        <v/>
      </c>
    </row>
    <row r="2023" spans="3:4" x14ac:dyDescent="0.4">
      <c r="C2023" s="70" t="str">
        <f t="shared" si="62"/>
        <v/>
      </c>
      <c r="D2023" s="68" t="str">
        <f t="shared" si="63"/>
        <v/>
      </c>
    </row>
    <row r="2024" spans="3:4" x14ac:dyDescent="0.4">
      <c r="C2024" s="70" t="str">
        <f t="shared" si="62"/>
        <v/>
      </c>
      <c r="D2024" s="68" t="str">
        <f t="shared" si="63"/>
        <v/>
      </c>
    </row>
    <row r="2025" spans="3:4" x14ac:dyDescent="0.4">
      <c r="C2025" s="70" t="str">
        <f t="shared" si="62"/>
        <v/>
      </c>
      <c r="D2025" s="68" t="str">
        <f t="shared" si="63"/>
        <v/>
      </c>
    </row>
    <row r="2026" spans="3:4" x14ac:dyDescent="0.4">
      <c r="C2026" s="70" t="str">
        <f t="shared" ref="C2026:C2089" si="64">IF(AND(ISNUMBER(A2026),ISNUMBER(B2026)),A2026-B2026,"")</f>
        <v/>
      </c>
      <c r="D2026" s="68" t="str">
        <f t="shared" ref="D2026:D2089" si="65">IF(AND(ISNUMBER(A2026),ISNUMBER(B2026)),(C2026-平均差)^2,"")</f>
        <v/>
      </c>
    </row>
    <row r="2027" spans="3:4" x14ac:dyDescent="0.4">
      <c r="C2027" s="70" t="str">
        <f t="shared" si="64"/>
        <v/>
      </c>
      <c r="D2027" s="68" t="str">
        <f t="shared" si="65"/>
        <v/>
      </c>
    </row>
    <row r="2028" spans="3:4" x14ac:dyDescent="0.4">
      <c r="C2028" s="70" t="str">
        <f t="shared" si="64"/>
        <v/>
      </c>
      <c r="D2028" s="68" t="str">
        <f t="shared" si="65"/>
        <v/>
      </c>
    </row>
    <row r="2029" spans="3:4" x14ac:dyDescent="0.4">
      <c r="C2029" s="70" t="str">
        <f t="shared" si="64"/>
        <v/>
      </c>
      <c r="D2029" s="68" t="str">
        <f t="shared" si="65"/>
        <v/>
      </c>
    </row>
    <row r="2030" spans="3:4" x14ac:dyDescent="0.4">
      <c r="C2030" s="70" t="str">
        <f t="shared" si="64"/>
        <v/>
      </c>
      <c r="D2030" s="68" t="str">
        <f t="shared" si="65"/>
        <v/>
      </c>
    </row>
    <row r="2031" spans="3:4" x14ac:dyDescent="0.4">
      <c r="C2031" s="70" t="str">
        <f t="shared" si="64"/>
        <v/>
      </c>
      <c r="D2031" s="68" t="str">
        <f t="shared" si="65"/>
        <v/>
      </c>
    </row>
    <row r="2032" spans="3:4" x14ac:dyDescent="0.4">
      <c r="C2032" s="70" t="str">
        <f t="shared" si="64"/>
        <v/>
      </c>
      <c r="D2032" s="68" t="str">
        <f t="shared" si="65"/>
        <v/>
      </c>
    </row>
    <row r="2033" spans="3:4" x14ac:dyDescent="0.4">
      <c r="C2033" s="70" t="str">
        <f t="shared" si="64"/>
        <v/>
      </c>
      <c r="D2033" s="68" t="str">
        <f t="shared" si="65"/>
        <v/>
      </c>
    </row>
    <row r="2034" spans="3:4" x14ac:dyDescent="0.4">
      <c r="C2034" s="70" t="str">
        <f t="shared" si="64"/>
        <v/>
      </c>
      <c r="D2034" s="68" t="str">
        <f t="shared" si="65"/>
        <v/>
      </c>
    </row>
    <row r="2035" spans="3:4" x14ac:dyDescent="0.4">
      <c r="C2035" s="70" t="str">
        <f t="shared" si="64"/>
        <v/>
      </c>
      <c r="D2035" s="68" t="str">
        <f t="shared" si="65"/>
        <v/>
      </c>
    </row>
    <row r="2036" spans="3:4" x14ac:dyDescent="0.4">
      <c r="C2036" s="70" t="str">
        <f t="shared" si="64"/>
        <v/>
      </c>
      <c r="D2036" s="68" t="str">
        <f t="shared" si="65"/>
        <v/>
      </c>
    </row>
    <row r="2037" spans="3:4" x14ac:dyDescent="0.4">
      <c r="C2037" s="70" t="str">
        <f t="shared" si="64"/>
        <v/>
      </c>
      <c r="D2037" s="68" t="str">
        <f t="shared" si="65"/>
        <v/>
      </c>
    </row>
    <row r="2038" spans="3:4" x14ac:dyDescent="0.4">
      <c r="C2038" s="70" t="str">
        <f t="shared" si="64"/>
        <v/>
      </c>
      <c r="D2038" s="68" t="str">
        <f t="shared" si="65"/>
        <v/>
      </c>
    </row>
    <row r="2039" spans="3:4" x14ac:dyDescent="0.4">
      <c r="C2039" s="70" t="str">
        <f t="shared" si="64"/>
        <v/>
      </c>
      <c r="D2039" s="68" t="str">
        <f t="shared" si="65"/>
        <v/>
      </c>
    </row>
    <row r="2040" spans="3:4" x14ac:dyDescent="0.4">
      <c r="C2040" s="70" t="str">
        <f t="shared" si="64"/>
        <v/>
      </c>
      <c r="D2040" s="68" t="str">
        <f t="shared" si="65"/>
        <v/>
      </c>
    </row>
    <row r="2041" spans="3:4" x14ac:dyDescent="0.4">
      <c r="C2041" s="70" t="str">
        <f t="shared" si="64"/>
        <v/>
      </c>
      <c r="D2041" s="68" t="str">
        <f t="shared" si="65"/>
        <v/>
      </c>
    </row>
    <row r="2042" spans="3:4" x14ac:dyDescent="0.4">
      <c r="C2042" s="70" t="str">
        <f t="shared" si="64"/>
        <v/>
      </c>
      <c r="D2042" s="68" t="str">
        <f t="shared" si="65"/>
        <v/>
      </c>
    </row>
    <row r="2043" spans="3:4" x14ac:dyDescent="0.4">
      <c r="C2043" s="70" t="str">
        <f t="shared" si="64"/>
        <v/>
      </c>
      <c r="D2043" s="68" t="str">
        <f t="shared" si="65"/>
        <v/>
      </c>
    </row>
    <row r="2044" spans="3:4" x14ac:dyDescent="0.4">
      <c r="C2044" s="70" t="str">
        <f t="shared" si="64"/>
        <v/>
      </c>
      <c r="D2044" s="68" t="str">
        <f t="shared" si="65"/>
        <v/>
      </c>
    </row>
    <row r="2045" spans="3:4" x14ac:dyDescent="0.4">
      <c r="C2045" s="70" t="str">
        <f t="shared" si="64"/>
        <v/>
      </c>
      <c r="D2045" s="68" t="str">
        <f t="shared" si="65"/>
        <v/>
      </c>
    </row>
    <row r="2046" spans="3:4" x14ac:dyDescent="0.4">
      <c r="C2046" s="70" t="str">
        <f t="shared" si="64"/>
        <v/>
      </c>
      <c r="D2046" s="68" t="str">
        <f t="shared" si="65"/>
        <v/>
      </c>
    </row>
    <row r="2047" spans="3:4" x14ac:dyDescent="0.4">
      <c r="C2047" s="70" t="str">
        <f t="shared" si="64"/>
        <v/>
      </c>
      <c r="D2047" s="68" t="str">
        <f t="shared" si="65"/>
        <v/>
      </c>
    </row>
    <row r="2048" spans="3:4" x14ac:dyDescent="0.4">
      <c r="C2048" s="70" t="str">
        <f t="shared" si="64"/>
        <v/>
      </c>
      <c r="D2048" s="68" t="str">
        <f t="shared" si="65"/>
        <v/>
      </c>
    </row>
    <row r="2049" spans="3:4" x14ac:dyDescent="0.4">
      <c r="C2049" s="70" t="str">
        <f t="shared" si="64"/>
        <v/>
      </c>
      <c r="D2049" s="68" t="str">
        <f t="shared" si="65"/>
        <v/>
      </c>
    </row>
    <row r="2050" spans="3:4" x14ac:dyDescent="0.4">
      <c r="C2050" s="70" t="str">
        <f t="shared" si="64"/>
        <v/>
      </c>
      <c r="D2050" s="68" t="str">
        <f t="shared" si="65"/>
        <v/>
      </c>
    </row>
    <row r="2051" spans="3:4" x14ac:dyDescent="0.4">
      <c r="C2051" s="70" t="str">
        <f t="shared" si="64"/>
        <v/>
      </c>
      <c r="D2051" s="68" t="str">
        <f t="shared" si="65"/>
        <v/>
      </c>
    </row>
    <row r="2052" spans="3:4" x14ac:dyDescent="0.4">
      <c r="C2052" s="70" t="str">
        <f t="shared" si="64"/>
        <v/>
      </c>
      <c r="D2052" s="68" t="str">
        <f t="shared" si="65"/>
        <v/>
      </c>
    </row>
    <row r="2053" spans="3:4" x14ac:dyDescent="0.4">
      <c r="C2053" s="70" t="str">
        <f t="shared" si="64"/>
        <v/>
      </c>
      <c r="D2053" s="68" t="str">
        <f t="shared" si="65"/>
        <v/>
      </c>
    </row>
    <row r="2054" spans="3:4" x14ac:dyDescent="0.4">
      <c r="C2054" s="70" t="str">
        <f t="shared" si="64"/>
        <v/>
      </c>
      <c r="D2054" s="68" t="str">
        <f t="shared" si="65"/>
        <v/>
      </c>
    </row>
    <row r="2055" spans="3:4" x14ac:dyDescent="0.4">
      <c r="C2055" s="70" t="str">
        <f t="shared" si="64"/>
        <v/>
      </c>
      <c r="D2055" s="68" t="str">
        <f t="shared" si="65"/>
        <v/>
      </c>
    </row>
    <row r="2056" spans="3:4" x14ac:dyDescent="0.4">
      <c r="C2056" s="70" t="str">
        <f t="shared" si="64"/>
        <v/>
      </c>
      <c r="D2056" s="68" t="str">
        <f t="shared" si="65"/>
        <v/>
      </c>
    </row>
    <row r="2057" spans="3:4" x14ac:dyDescent="0.4">
      <c r="C2057" s="70" t="str">
        <f t="shared" si="64"/>
        <v/>
      </c>
      <c r="D2057" s="68" t="str">
        <f t="shared" si="65"/>
        <v/>
      </c>
    </row>
    <row r="2058" spans="3:4" x14ac:dyDescent="0.4">
      <c r="C2058" s="70" t="str">
        <f t="shared" si="64"/>
        <v/>
      </c>
      <c r="D2058" s="68" t="str">
        <f t="shared" si="65"/>
        <v/>
      </c>
    </row>
    <row r="2059" spans="3:4" x14ac:dyDescent="0.4">
      <c r="C2059" s="70" t="str">
        <f t="shared" si="64"/>
        <v/>
      </c>
      <c r="D2059" s="68" t="str">
        <f t="shared" si="65"/>
        <v/>
      </c>
    </row>
    <row r="2060" spans="3:4" x14ac:dyDescent="0.4">
      <c r="C2060" s="70" t="str">
        <f t="shared" si="64"/>
        <v/>
      </c>
      <c r="D2060" s="68" t="str">
        <f t="shared" si="65"/>
        <v/>
      </c>
    </row>
    <row r="2061" spans="3:4" x14ac:dyDescent="0.4">
      <c r="C2061" s="70" t="str">
        <f t="shared" si="64"/>
        <v/>
      </c>
      <c r="D2061" s="68" t="str">
        <f t="shared" si="65"/>
        <v/>
      </c>
    </row>
    <row r="2062" spans="3:4" x14ac:dyDescent="0.4">
      <c r="C2062" s="70" t="str">
        <f t="shared" si="64"/>
        <v/>
      </c>
      <c r="D2062" s="68" t="str">
        <f t="shared" si="65"/>
        <v/>
      </c>
    </row>
    <row r="2063" spans="3:4" x14ac:dyDescent="0.4">
      <c r="C2063" s="70" t="str">
        <f t="shared" si="64"/>
        <v/>
      </c>
      <c r="D2063" s="68" t="str">
        <f t="shared" si="65"/>
        <v/>
      </c>
    </row>
    <row r="2064" spans="3:4" x14ac:dyDescent="0.4">
      <c r="C2064" s="70" t="str">
        <f t="shared" si="64"/>
        <v/>
      </c>
      <c r="D2064" s="68" t="str">
        <f t="shared" si="65"/>
        <v/>
      </c>
    </row>
    <row r="2065" spans="3:4" x14ac:dyDescent="0.4">
      <c r="C2065" s="70" t="str">
        <f t="shared" si="64"/>
        <v/>
      </c>
      <c r="D2065" s="68" t="str">
        <f t="shared" si="65"/>
        <v/>
      </c>
    </row>
    <row r="2066" spans="3:4" x14ac:dyDescent="0.4">
      <c r="C2066" s="70" t="str">
        <f t="shared" si="64"/>
        <v/>
      </c>
      <c r="D2066" s="68" t="str">
        <f t="shared" si="65"/>
        <v/>
      </c>
    </row>
    <row r="2067" spans="3:4" x14ac:dyDescent="0.4">
      <c r="C2067" s="70" t="str">
        <f t="shared" si="64"/>
        <v/>
      </c>
      <c r="D2067" s="68" t="str">
        <f t="shared" si="65"/>
        <v/>
      </c>
    </row>
    <row r="2068" spans="3:4" x14ac:dyDescent="0.4">
      <c r="C2068" s="70" t="str">
        <f t="shared" si="64"/>
        <v/>
      </c>
      <c r="D2068" s="68" t="str">
        <f t="shared" si="65"/>
        <v/>
      </c>
    </row>
    <row r="2069" spans="3:4" x14ac:dyDescent="0.4">
      <c r="C2069" s="70" t="str">
        <f t="shared" si="64"/>
        <v/>
      </c>
      <c r="D2069" s="68" t="str">
        <f t="shared" si="65"/>
        <v/>
      </c>
    </row>
    <row r="2070" spans="3:4" x14ac:dyDescent="0.4">
      <c r="C2070" s="70" t="str">
        <f t="shared" si="64"/>
        <v/>
      </c>
      <c r="D2070" s="68" t="str">
        <f t="shared" si="65"/>
        <v/>
      </c>
    </row>
    <row r="2071" spans="3:4" x14ac:dyDescent="0.4">
      <c r="C2071" s="70" t="str">
        <f t="shared" si="64"/>
        <v/>
      </c>
      <c r="D2071" s="68" t="str">
        <f t="shared" si="65"/>
        <v/>
      </c>
    </row>
    <row r="2072" spans="3:4" x14ac:dyDescent="0.4">
      <c r="C2072" s="70" t="str">
        <f t="shared" si="64"/>
        <v/>
      </c>
      <c r="D2072" s="68" t="str">
        <f t="shared" si="65"/>
        <v/>
      </c>
    </row>
    <row r="2073" spans="3:4" x14ac:dyDescent="0.4">
      <c r="C2073" s="70" t="str">
        <f t="shared" si="64"/>
        <v/>
      </c>
      <c r="D2073" s="68" t="str">
        <f t="shared" si="65"/>
        <v/>
      </c>
    </row>
    <row r="2074" spans="3:4" x14ac:dyDescent="0.4">
      <c r="C2074" s="70" t="str">
        <f t="shared" si="64"/>
        <v/>
      </c>
      <c r="D2074" s="68" t="str">
        <f t="shared" si="65"/>
        <v/>
      </c>
    </row>
    <row r="2075" spans="3:4" x14ac:dyDescent="0.4">
      <c r="C2075" s="70" t="str">
        <f t="shared" si="64"/>
        <v/>
      </c>
      <c r="D2075" s="68" t="str">
        <f t="shared" si="65"/>
        <v/>
      </c>
    </row>
    <row r="2076" spans="3:4" x14ac:dyDescent="0.4">
      <c r="C2076" s="70" t="str">
        <f t="shared" si="64"/>
        <v/>
      </c>
      <c r="D2076" s="68" t="str">
        <f t="shared" si="65"/>
        <v/>
      </c>
    </row>
    <row r="2077" spans="3:4" x14ac:dyDescent="0.4">
      <c r="C2077" s="70" t="str">
        <f t="shared" si="64"/>
        <v/>
      </c>
      <c r="D2077" s="68" t="str">
        <f t="shared" si="65"/>
        <v/>
      </c>
    </row>
    <row r="2078" spans="3:4" x14ac:dyDescent="0.4">
      <c r="C2078" s="70" t="str">
        <f t="shared" si="64"/>
        <v/>
      </c>
      <c r="D2078" s="68" t="str">
        <f t="shared" si="65"/>
        <v/>
      </c>
    </row>
    <row r="2079" spans="3:4" x14ac:dyDescent="0.4">
      <c r="C2079" s="70" t="str">
        <f t="shared" si="64"/>
        <v/>
      </c>
      <c r="D2079" s="68" t="str">
        <f t="shared" si="65"/>
        <v/>
      </c>
    </row>
    <row r="2080" spans="3:4" x14ac:dyDescent="0.4">
      <c r="C2080" s="70" t="str">
        <f t="shared" si="64"/>
        <v/>
      </c>
      <c r="D2080" s="68" t="str">
        <f t="shared" si="65"/>
        <v/>
      </c>
    </row>
    <row r="2081" spans="3:4" x14ac:dyDescent="0.4">
      <c r="C2081" s="70" t="str">
        <f t="shared" si="64"/>
        <v/>
      </c>
      <c r="D2081" s="68" t="str">
        <f t="shared" si="65"/>
        <v/>
      </c>
    </row>
    <row r="2082" spans="3:4" x14ac:dyDescent="0.4">
      <c r="C2082" s="70" t="str">
        <f t="shared" si="64"/>
        <v/>
      </c>
      <c r="D2082" s="68" t="str">
        <f t="shared" si="65"/>
        <v/>
      </c>
    </row>
    <row r="2083" spans="3:4" x14ac:dyDescent="0.4">
      <c r="C2083" s="70" t="str">
        <f t="shared" si="64"/>
        <v/>
      </c>
      <c r="D2083" s="68" t="str">
        <f t="shared" si="65"/>
        <v/>
      </c>
    </row>
    <row r="2084" spans="3:4" x14ac:dyDescent="0.4">
      <c r="C2084" s="70" t="str">
        <f t="shared" si="64"/>
        <v/>
      </c>
      <c r="D2084" s="68" t="str">
        <f t="shared" si="65"/>
        <v/>
      </c>
    </row>
    <row r="2085" spans="3:4" x14ac:dyDescent="0.4">
      <c r="C2085" s="70" t="str">
        <f t="shared" si="64"/>
        <v/>
      </c>
      <c r="D2085" s="68" t="str">
        <f t="shared" si="65"/>
        <v/>
      </c>
    </row>
    <row r="2086" spans="3:4" x14ac:dyDescent="0.4">
      <c r="C2086" s="70" t="str">
        <f t="shared" si="64"/>
        <v/>
      </c>
      <c r="D2086" s="68" t="str">
        <f t="shared" si="65"/>
        <v/>
      </c>
    </row>
    <row r="2087" spans="3:4" x14ac:dyDescent="0.4">
      <c r="C2087" s="70" t="str">
        <f t="shared" si="64"/>
        <v/>
      </c>
      <c r="D2087" s="68" t="str">
        <f t="shared" si="65"/>
        <v/>
      </c>
    </row>
    <row r="2088" spans="3:4" x14ac:dyDescent="0.4">
      <c r="C2088" s="70" t="str">
        <f t="shared" si="64"/>
        <v/>
      </c>
      <c r="D2088" s="68" t="str">
        <f t="shared" si="65"/>
        <v/>
      </c>
    </row>
    <row r="2089" spans="3:4" x14ac:dyDescent="0.4">
      <c r="C2089" s="70" t="str">
        <f t="shared" si="64"/>
        <v/>
      </c>
      <c r="D2089" s="68" t="str">
        <f t="shared" si="65"/>
        <v/>
      </c>
    </row>
    <row r="2090" spans="3:4" x14ac:dyDescent="0.4">
      <c r="C2090" s="70" t="str">
        <f t="shared" ref="C2090:C2153" si="66">IF(AND(ISNUMBER(A2090),ISNUMBER(B2090)),A2090-B2090,"")</f>
        <v/>
      </c>
      <c r="D2090" s="68" t="str">
        <f t="shared" ref="D2090:D2153" si="67">IF(AND(ISNUMBER(A2090),ISNUMBER(B2090)),(C2090-平均差)^2,"")</f>
        <v/>
      </c>
    </row>
    <row r="2091" spans="3:4" x14ac:dyDescent="0.4">
      <c r="C2091" s="70" t="str">
        <f t="shared" si="66"/>
        <v/>
      </c>
      <c r="D2091" s="68" t="str">
        <f t="shared" si="67"/>
        <v/>
      </c>
    </row>
    <row r="2092" spans="3:4" x14ac:dyDescent="0.4">
      <c r="C2092" s="70" t="str">
        <f t="shared" si="66"/>
        <v/>
      </c>
      <c r="D2092" s="68" t="str">
        <f t="shared" si="67"/>
        <v/>
      </c>
    </row>
    <row r="2093" spans="3:4" x14ac:dyDescent="0.4">
      <c r="C2093" s="70" t="str">
        <f t="shared" si="66"/>
        <v/>
      </c>
      <c r="D2093" s="68" t="str">
        <f t="shared" si="67"/>
        <v/>
      </c>
    </row>
    <row r="2094" spans="3:4" x14ac:dyDescent="0.4">
      <c r="C2094" s="70" t="str">
        <f t="shared" si="66"/>
        <v/>
      </c>
      <c r="D2094" s="68" t="str">
        <f t="shared" si="67"/>
        <v/>
      </c>
    </row>
    <row r="2095" spans="3:4" x14ac:dyDescent="0.4">
      <c r="C2095" s="70" t="str">
        <f t="shared" si="66"/>
        <v/>
      </c>
      <c r="D2095" s="68" t="str">
        <f t="shared" si="67"/>
        <v/>
      </c>
    </row>
    <row r="2096" spans="3:4" x14ac:dyDescent="0.4">
      <c r="C2096" s="70" t="str">
        <f t="shared" si="66"/>
        <v/>
      </c>
      <c r="D2096" s="68" t="str">
        <f t="shared" si="67"/>
        <v/>
      </c>
    </row>
    <row r="2097" spans="3:4" x14ac:dyDescent="0.4">
      <c r="C2097" s="70" t="str">
        <f t="shared" si="66"/>
        <v/>
      </c>
      <c r="D2097" s="68" t="str">
        <f t="shared" si="67"/>
        <v/>
      </c>
    </row>
    <row r="2098" spans="3:4" x14ac:dyDescent="0.4">
      <c r="C2098" s="70" t="str">
        <f t="shared" si="66"/>
        <v/>
      </c>
      <c r="D2098" s="68" t="str">
        <f t="shared" si="67"/>
        <v/>
      </c>
    </row>
    <row r="2099" spans="3:4" x14ac:dyDescent="0.4">
      <c r="C2099" s="70" t="str">
        <f t="shared" si="66"/>
        <v/>
      </c>
      <c r="D2099" s="68" t="str">
        <f t="shared" si="67"/>
        <v/>
      </c>
    </row>
    <row r="2100" spans="3:4" x14ac:dyDescent="0.4">
      <c r="C2100" s="70" t="str">
        <f t="shared" si="66"/>
        <v/>
      </c>
      <c r="D2100" s="68" t="str">
        <f t="shared" si="67"/>
        <v/>
      </c>
    </row>
    <row r="2101" spans="3:4" x14ac:dyDescent="0.4">
      <c r="C2101" s="70" t="str">
        <f t="shared" si="66"/>
        <v/>
      </c>
      <c r="D2101" s="68" t="str">
        <f t="shared" si="67"/>
        <v/>
      </c>
    </row>
    <row r="2102" spans="3:4" x14ac:dyDescent="0.4">
      <c r="C2102" s="70" t="str">
        <f t="shared" si="66"/>
        <v/>
      </c>
      <c r="D2102" s="68" t="str">
        <f t="shared" si="67"/>
        <v/>
      </c>
    </row>
    <row r="2103" spans="3:4" x14ac:dyDescent="0.4">
      <c r="C2103" s="70" t="str">
        <f t="shared" si="66"/>
        <v/>
      </c>
      <c r="D2103" s="68" t="str">
        <f t="shared" si="67"/>
        <v/>
      </c>
    </row>
    <row r="2104" spans="3:4" x14ac:dyDescent="0.4">
      <c r="C2104" s="70" t="str">
        <f t="shared" si="66"/>
        <v/>
      </c>
      <c r="D2104" s="68" t="str">
        <f t="shared" si="67"/>
        <v/>
      </c>
    </row>
    <row r="2105" spans="3:4" x14ac:dyDescent="0.4">
      <c r="C2105" s="70" t="str">
        <f t="shared" si="66"/>
        <v/>
      </c>
      <c r="D2105" s="68" t="str">
        <f t="shared" si="67"/>
        <v/>
      </c>
    </row>
    <row r="2106" spans="3:4" x14ac:dyDescent="0.4">
      <c r="C2106" s="70" t="str">
        <f t="shared" si="66"/>
        <v/>
      </c>
      <c r="D2106" s="68" t="str">
        <f t="shared" si="67"/>
        <v/>
      </c>
    </row>
    <row r="2107" spans="3:4" x14ac:dyDescent="0.4">
      <c r="C2107" s="70" t="str">
        <f t="shared" si="66"/>
        <v/>
      </c>
      <c r="D2107" s="68" t="str">
        <f t="shared" si="67"/>
        <v/>
      </c>
    </row>
    <row r="2108" spans="3:4" x14ac:dyDescent="0.4">
      <c r="C2108" s="70" t="str">
        <f t="shared" si="66"/>
        <v/>
      </c>
      <c r="D2108" s="68" t="str">
        <f t="shared" si="67"/>
        <v/>
      </c>
    </row>
    <row r="2109" spans="3:4" x14ac:dyDescent="0.4">
      <c r="C2109" s="70" t="str">
        <f t="shared" si="66"/>
        <v/>
      </c>
      <c r="D2109" s="68" t="str">
        <f t="shared" si="67"/>
        <v/>
      </c>
    </row>
    <row r="2110" spans="3:4" x14ac:dyDescent="0.4">
      <c r="C2110" s="70" t="str">
        <f t="shared" si="66"/>
        <v/>
      </c>
      <c r="D2110" s="68" t="str">
        <f t="shared" si="67"/>
        <v/>
      </c>
    </row>
    <row r="2111" spans="3:4" x14ac:dyDescent="0.4">
      <c r="C2111" s="70" t="str">
        <f t="shared" si="66"/>
        <v/>
      </c>
      <c r="D2111" s="68" t="str">
        <f t="shared" si="67"/>
        <v/>
      </c>
    </row>
    <row r="2112" spans="3:4" x14ac:dyDescent="0.4">
      <c r="C2112" s="70" t="str">
        <f t="shared" si="66"/>
        <v/>
      </c>
      <c r="D2112" s="68" t="str">
        <f t="shared" si="67"/>
        <v/>
      </c>
    </row>
    <row r="2113" spans="3:4" x14ac:dyDescent="0.4">
      <c r="C2113" s="70" t="str">
        <f t="shared" si="66"/>
        <v/>
      </c>
      <c r="D2113" s="68" t="str">
        <f t="shared" si="67"/>
        <v/>
      </c>
    </row>
    <row r="2114" spans="3:4" x14ac:dyDescent="0.4">
      <c r="C2114" s="70" t="str">
        <f t="shared" si="66"/>
        <v/>
      </c>
      <c r="D2114" s="68" t="str">
        <f t="shared" si="67"/>
        <v/>
      </c>
    </row>
    <row r="2115" spans="3:4" x14ac:dyDescent="0.4">
      <c r="C2115" s="70" t="str">
        <f t="shared" si="66"/>
        <v/>
      </c>
      <c r="D2115" s="68" t="str">
        <f t="shared" si="67"/>
        <v/>
      </c>
    </row>
    <row r="2116" spans="3:4" x14ac:dyDescent="0.4">
      <c r="C2116" s="70" t="str">
        <f t="shared" si="66"/>
        <v/>
      </c>
      <c r="D2116" s="68" t="str">
        <f t="shared" si="67"/>
        <v/>
      </c>
    </row>
    <row r="2117" spans="3:4" x14ac:dyDescent="0.4">
      <c r="C2117" s="70" t="str">
        <f t="shared" si="66"/>
        <v/>
      </c>
      <c r="D2117" s="68" t="str">
        <f t="shared" si="67"/>
        <v/>
      </c>
    </row>
    <row r="2118" spans="3:4" x14ac:dyDescent="0.4">
      <c r="C2118" s="70" t="str">
        <f t="shared" si="66"/>
        <v/>
      </c>
      <c r="D2118" s="68" t="str">
        <f t="shared" si="67"/>
        <v/>
      </c>
    </row>
    <row r="2119" spans="3:4" x14ac:dyDescent="0.4">
      <c r="C2119" s="70" t="str">
        <f t="shared" si="66"/>
        <v/>
      </c>
      <c r="D2119" s="68" t="str">
        <f t="shared" si="67"/>
        <v/>
      </c>
    </row>
    <row r="2120" spans="3:4" x14ac:dyDescent="0.4">
      <c r="C2120" s="70" t="str">
        <f t="shared" si="66"/>
        <v/>
      </c>
      <c r="D2120" s="68" t="str">
        <f t="shared" si="67"/>
        <v/>
      </c>
    </row>
    <row r="2121" spans="3:4" x14ac:dyDescent="0.4">
      <c r="C2121" s="70" t="str">
        <f t="shared" si="66"/>
        <v/>
      </c>
      <c r="D2121" s="68" t="str">
        <f t="shared" si="67"/>
        <v/>
      </c>
    </row>
    <row r="2122" spans="3:4" x14ac:dyDescent="0.4">
      <c r="C2122" s="70" t="str">
        <f t="shared" si="66"/>
        <v/>
      </c>
      <c r="D2122" s="68" t="str">
        <f t="shared" si="67"/>
        <v/>
      </c>
    </row>
    <row r="2123" spans="3:4" x14ac:dyDescent="0.4">
      <c r="C2123" s="70" t="str">
        <f t="shared" si="66"/>
        <v/>
      </c>
      <c r="D2123" s="68" t="str">
        <f t="shared" si="67"/>
        <v/>
      </c>
    </row>
    <row r="2124" spans="3:4" x14ac:dyDescent="0.4">
      <c r="C2124" s="70" t="str">
        <f t="shared" si="66"/>
        <v/>
      </c>
      <c r="D2124" s="68" t="str">
        <f t="shared" si="67"/>
        <v/>
      </c>
    </row>
    <row r="2125" spans="3:4" x14ac:dyDescent="0.4">
      <c r="C2125" s="70" t="str">
        <f t="shared" si="66"/>
        <v/>
      </c>
      <c r="D2125" s="68" t="str">
        <f t="shared" si="67"/>
        <v/>
      </c>
    </row>
    <row r="2126" spans="3:4" x14ac:dyDescent="0.4">
      <c r="C2126" s="70" t="str">
        <f t="shared" si="66"/>
        <v/>
      </c>
      <c r="D2126" s="68" t="str">
        <f t="shared" si="67"/>
        <v/>
      </c>
    </row>
    <row r="2127" spans="3:4" x14ac:dyDescent="0.4">
      <c r="C2127" s="70" t="str">
        <f t="shared" si="66"/>
        <v/>
      </c>
      <c r="D2127" s="68" t="str">
        <f t="shared" si="67"/>
        <v/>
      </c>
    </row>
    <row r="2128" spans="3:4" x14ac:dyDescent="0.4">
      <c r="C2128" s="70" t="str">
        <f t="shared" si="66"/>
        <v/>
      </c>
      <c r="D2128" s="68" t="str">
        <f t="shared" si="67"/>
        <v/>
      </c>
    </row>
    <row r="2129" spans="3:4" x14ac:dyDescent="0.4">
      <c r="C2129" s="70" t="str">
        <f t="shared" si="66"/>
        <v/>
      </c>
      <c r="D2129" s="68" t="str">
        <f t="shared" si="67"/>
        <v/>
      </c>
    </row>
    <row r="2130" spans="3:4" x14ac:dyDescent="0.4">
      <c r="C2130" s="70" t="str">
        <f t="shared" si="66"/>
        <v/>
      </c>
      <c r="D2130" s="68" t="str">
        <f t="shared" si="67"/>
        <v/>
      </c>
    </row>
    <row r="2131" spans="3:4" x14ac:dyDescent="0.4">
      <c r="C2131" s="70" t="str">
        <f t="shared" si="66"/>
        <v/>
      </c>
      <c r="D2131" s="68" t="str">
        <f t="shared" si="67"/>
        <v/>
      </c>
    </row>
    <row r="2132" spans="3:4" x14ac:dyDescent="0.4">
      <c r="C2132" s="70" t="str">
        <f t="shared" si="66"/>
        <v/>
      </c>
      <c r="D2132" s="68" t="str">
        <f t="shared" si="67"/>
        <v/>
      </c>
    </row>
    <row r="2133" spans="3:4" x14ac:dyDescent="0.4">
      <c r="C2133" s="70" t="str">
        <f t="shared" si="66"/>
        <v/>
      </c>
      <c r="D2133" s="68" t="str">
        <f t="shared" si="67"/>
        <v/>
      </c>
    </row>
    <row r="2134" spans="3:4" x14ac:dyDescent="0.4">
      <c r="C2134" s="70" t="str">
        <f t="shared" si="66"/>
        <v/>
      </c>
      <c r="D2134" s="68" t="str">
        <f t="shared" si="67"/>
        <v/>
      </c>
    </row>
    <row r="2135" spans="3:4" x14ac:dyDescent="0.4">
      <c r="C2135" s="70" t="str">
        <f t="shared" si="66"/>
        <v/>
      </c>
      <c r="D2135" s="68" t="str">
        <f t="shared" si="67"/>
        <v/>
      </c>
    </row>
    <row r="2136" spans="3:4" x14ac:dyDescent="0.4">
      <c r="C2136" s="70" t="str">
        <f t="shared" si="66"/>
        <v/>
      </c>
      <c r="D2136" s="68" t="str">
        <f t="shared" si="67"/>
        <v/>
      </c>
    </row>
    <row r="2137" spans="3:4" x14ac:dyDescent="0.4">
      <c r="C2137" s="70" t="str">
        <f t="shared" si="66"/>
        <v/>
      </c>
      <c r="D2137" s="68" t="str">
        <f t="shared" si="67"/>
        <v/>
      </c>
    </row>
    <row r="2138" spans="3:4" x14ac:dyDescent="0.4">
      <c r="C2138" s="70" t="str">
        <f t="shared" si="66"/>
        <v/>
      </c>
      <c r="D2138" s="68" t="str">
        <f t="shared" si="67"/>
        <v/>
      </c>
    </row>
    <row r="2139" spans="3:4" x14ac:dyDescent="0.4">
      <c r="C2139" s="70" t="str">
        <f t="shared" si="66"/>
        <v/>
      </c>
      <c r="D2139" s="68" t="str">
        <f t="shared" si="67"/>
        <v/>
      </c>
    </row>
    <row r="2140" spans="3:4" x14ac:dyDescent="0.4">
      <c r="C2140" s="70" t="str">
        <f t="shared" si="66"/>
        <v/>
      </c>
      <c r="D2140" s="68" t="str">
        <f t="shared" si="67"/>
        <v/>
      </c>
    </row>
    <row r="2141" spans="3:4" x14ac:dyDescent="0.4">
      <c r="C2141" s="70" t="str">
        <f t="shared" si="66"/>
        <v/>
      </c>
      <c r="D2141" s="68" t="str">
        <f t="shared" si="67"/>
        <v/>
      </c>
    </row>
    <row r="2142" spans="3:4" x14ac:dyDescent="0.4">
      <c r="C2142" s="70" t="str">
        <f t="shared" si="66"/>
        <v/>
      </c>
      <c r="D2142" s="68" t="str">
        <f t="shared" si="67"/>
        <v/>
      </c>
    </row>
    <row r="2143" spans="3:4" x14ac:dyDescent="0.4">
      <c r="C2143" s="70" t="str">
        <f t="shared" si="66"/>
        <v/>
      </c>
      <c r="D2143" s="68" t="str">
        <f t="shared" si="67"/>
        <v/>
      </c>
    </row>
    <row r="2144" spans="3:4" x14ac:dyDescent="0.4">
      <c r="C2144" s="70" t="str">
        <f t="shared" si="66"/>
        <v/>
      </c>
      <c r="D2144" s="68" t="str">
        <f t="shared" si="67"/>
        <v/>
      </c>
    </row>
    <row r="2145" spans="3:4" x14ac:dyDescent="0.4">
      <c r="C2145" s="70" t="str">
        <f t="shared" si="66"/>
        <v/>
      </c>
      <c r="D2145" s="68" t="str">
        <f t="shared" si="67"/>
        <v/>
      </c>
    </row>
    <row r="2146" spans="3:4" x14ac:dyDescent="0.4">
      <c r="C2146" s="70" t="str">
        <f t="shared" si="66"/>
        <v/>
      </c>
      <c r="D2146" s="68" t="str">
        <f t="shared" si="67"/>
        <v/>
      </c>
    </row>
    <row r="2147" spans="3:4" x14ac:dyDescent="0.4">
      <c r="C2147" s="70" t="str">
        <f t="shared" si="66"/>
        <v/>
      </c>
      <c r="D2147" s="68" t="str">
        <f t="shared" si="67"/>
        <v/>
      </c>
    </row>
    <row r="2148" spans="3:4" x14ac:dyDescent="0.4">
      <c r="C2148" s="70" t="str">
        <f t="shared" si="66"/>
        <v/>
      </c>
      <c r="D2148" s="68" t="str">
        <f t="shared" si="67"/>
        <v/>
      </c>
    </row>
    <row r="2149" spans="3:4" x14ac:dyDescent="0.4">
      <c r="C2149" s="70" t="str">
        <f t="shared" si="66"/>
        <v/>
      </c>
      <c r="D2149" s="68" t="str">
        <f t="shared" si="67"/>
        <v/>
      </c>
    </row>
    <row r="2150" spans="3:4" x14ac:dyDescent="0.4">
      <c r="C2150" s="70" t="str">
        <f t="shared" si="66"/>
        <v/>
      </c>
      <c r="D2150" s="68" t="str">
        <f t="shared" si="67"/>
        <v/>
      </c>
    </row>
    <row r="2151" spans="3:4" x14ac:dyDescent="0.4">
      <c r="C2151" s="70" t="str">
        <f t="shared" si="66"/>
        <v/>
      </c>
      <c r="D2151" s="68" t="str">
        <f t="shared" si="67"/>
        <v/>
      </c>
    </row>
    <row r="2152" spans="3:4" x14ac:dyDescent="0.4">
      <c r="C2152" s="70" t="str">
        <f t="shared" si="66"/>
        <v/>
      </c>
      <c r="D2152" s="68" t="str">
        <f t="shared" si="67"/>
        <v/>
      </c>
    </row>
    <row r="2153" spans="3:4" x14ac:dyDescent="0.4">
      <c r="C2153" s="70" t="str">
        <f t="shared" si="66"/>
        <v/>
      </c>
      <c r="D2153" s="68" t="str">
        <f t="shared" si="67"/>
        <v/>
      </c>
    </row>
    <row r="2154" spans="3:4" x14ac:dyDescent="0.4">
      <c r="C2154" s="70" t="str">
        <f t="shared" ref="C2154:C2217" si="68">IF(AND(ISNUMBER(A2154),ISNUMBER(B2154)),A2154-B2154,"")</f>
        <v/>
      </c>
      <c r="D2154" s="68" t="str">
        <f t="shared" ref="D2154:D2217" si="69">IF(AND(ISNUMBER(A2154),ISNUMBER(B2154)),(C2154-平均差)^2,"")</f>
        <v/>
      </c>
    </row>
    <row r="2155" spans="3:4" x14ac:dyDescent="0.4">
      <c r="C2155" s="70" t="str">
        <f t="shared" si="68"/>
        <v/>
      </c>
      <c r="D2155" s="68" t="str">
        <f t="shared" si="69"/>
        <v/>
      </c>
    </row>
    <row r="2156" spans="3:4" x14ac:dyDescent="0.4">
      <c r="C2156" s="70" t="str">
        <f t="shared" si="68"/>
        <v/>
      </c>
      <c r="D2156" s="68" t="str">
        <f t="shared" si="69"/>
        <v/>
      </c>
    </row>
    <row r="2157" spans="3:4" x14ac:dyDescent="0.4">
      <c r="C2157" s="70" t="str">
        <f t="shared" si="68"/>
        <v/>
      </c>
      <c r="D2157" s="68" t="str">
        <f t="shared" si="69"/>
        <v/>
      </c>
    </row>
    <row r="2158" spans="3:4" x14ac:dyDescent="0.4">
      <c r="C2158" s="70" t="str">
        <f t="shared" si="68"/>
        <v/>
      </c>
      <c r="D2158" s="68" t="str">
        <f t="shared" si="69"/>
        <v/>
      </c>
    </row>
    <row r="2159" spans="3:4" x14ac:dyDescent="0.4">
      <c r="C2159" s="70" t="str">
        <f t="shared" si="68"/>
        <v/>
      </c>
      <c r="D2159" s="68" t="str">
        <f t="shared" si="69"/>
        <v/>
      </c>
    </row>
    <row r="2160" spans="3:4" x14ac:dyDescent="0.4">
      <c r="C2160" s="70" t="str">
        <f t="shared" si="68"/>
        <v/>
      </c>
      <c r="D2160" s="68" t="str">
        <f t="shared" si="69"/>
        <v/>
      </c>
    </row>
    <row r="2161" spans="3:4" x14ac:dyDescent="0.4">
      <c r="C2161" s="70" t="str">
        <f t="shared" si="68"/>
        <v/>
      </c>
      <c r="D2161" s="68" t="str">
        <f t="shared" si="69"/>
        <v/>
      </c>
    </row>
    <row r="2162" spans="3:4" x14ac:dyDescent="0.4">
      <c r="C2162" s="70" t="str">
        <f t="shared" si="68"/>
        <v/>
      </c>
      <c r="D2162" s="68" t="str">
        <f t="shared" si="69"/>
        <v/>
      </c>
    </row>
    <row r="2163" spans="3:4" x14ac:dyDescent="0.4">
      <c r="C2163" s="70" t="str">
        <f t="shared" si="68"/>
        <v/>
      </c>
      <c r="D2163" s="68" t="str">
        <f t="shared" si="69"/>
        <v/>
      </c>
    </row>
    <row r="2164" spans="3:4" x14ac:dyDescent="0.4">
      <c r="C2164" s="70" t="str">
        <f t="shared" si="68"/>
        <v/>
      </c>
      <c r="D2164" s="68" t="str">
        <f t="shared" si="69"/>
        <v/>
      </c>
    </row>
    <row r="2165" spans="3:4" x14ac:dyDescent="0.4">
      <c r="C2165" s="70" t="str">
        <f t="shared" si="68"/>
        <v/>
      </c>
      <c r="D2165" s="68" t="str">
        <f t="shared" si="69"/>
        <v/>
      </c>
    </row>
    <row r="2166" spans="3:4" x14ac:dyDescent="0.4">
      <c r="C2166" s="70" t="str">
        <f t="shared" si="68"/>
        <v/>
      </c>
      <c r="D2166" s="68" t="str">
        <f t="shared" si="69"/>
        <v/>
      </c>
    </row>
    <row r="2167" spans="3:4" x14ac:dyDescent="0.4">
      <c r="C2167" s="70" t="str">
        <f t="shared" si="68"/>
        <v/>
      </c>
      <c r="D2167" s="68" t="str">
        <f t="shared" si="69"/>
        <v/>
      </c>
    </row>
    <row r="2168" spans="3:4" x14ac:dyDescent="0.4">
      <c r="C2168" s="70" t="str">
        <f t="shared" si="68"/>
        <v/>
      </c>
      <c r="D2168" s="68" t="str">
        <f t="shared" si="69"/>
        <v/>
      </c>
    </row>
    <row r="2169" spans="3:4" x14ac:dyDescent="0.4">
      <c r="C2169" s="70" t="str">
        <f t="shared" si="68"/>
        <v/>
      </c>
      <c r="D2169" s="68" t="str">
        <f t="shared" si="69"/>
        <v/>
      </c>
    </row>
    <row r="2170" spans="3:4" x14ac:dyDescent="0.4">
      <c r="C2170" s="70" t="str">
        <f t="shared" si="68"/>
        <v/>
      </c>
      <c r="D2170" s="68" t="str">
        <f t="shared" si="69"/>
        <v/>
      </c>
    </row>
    <row r="2171" spans="3:4" x14ac:dyDescent="0.4">
      <c r="C2171" s="70" t="str">
        <f t="shared" si="68"/>
        <v/>
      </c>
      <c r="D2171" s="68" t="str">
        <f t="shared" si="69"/>
        <v/>
      </c>
    </row>
    <row r="2172" spans="3:4" x14ac:dyDescent="0.4">
      <c r="C2172" s="70" t="str">
        <f t="shared" si="68"/>
        <v/>
      </c>
      <c r="D2172" s="68" t="str">
        <f t="shared" si="69"/>
        <v/>
      </c>
    </row>
    <row r="2173" spans="3:4" x14ac:dyDescent="0.4">
      <c r="C2173" s="70" t="str">
        <f t="shared" si="68"/>
        <v/>
      </c>
      <c r="D2173" s="68" t="str">
        <f t="shared" si="69"/>
        <v/>
      </c>
    </row>
    <row r="2174" spans="3:4" x14ac:dyDescent="0.4">
      <c r="C2174" s="70" t="str">
        <f t="shared" si="68"/>
        <v/>
      </c>
      <c r="D2174" s="68" t="str">
        <f t="shared" si="69"/>
        <v/>
      </c>
    </row>
    <row r="2175" spans="3:4" x14ac:dyDescent="0.4">
      <c r="C2175" s="70" t="str">
        <f t="shared" si="68"/>
        <v/>
      </c>
      <c r="D2175" s="68" t="str">
        <f t="shared" si="69"/>
        <v/>
      </c>
    </row>
    <row r="2176" spans="3:4" x14ac:dyDescent="0.4">
      <c r="C2176" s="70" t="str">
        <f t="shared" si="68"/>
        <v/>
      </c>
      <c r="D2176" s="68" t="str">
        <f t="shared" si="69"/>
        <v/>
      </c>
    </row>
    <row r="2177" spans="3:4" x14ac:dyDescent="0.4">
      <c r="C2177" s="70" t="str">
        <f t="shared" si="68"/>
        <v/>
      </c>
      <c r="D2177" s="68" t="str">
        <f t="shared" si="69"/>
        <v/>
      </c>
    </row>
    <row r="2178" spans="3:4" x14ac:dyDescent="0.4">
      <c r="C2178" s="70" t="str">
        <f t="shared" si="68"/>
        <v/>
      </c>
      <c r="D2178" s="68" t="str">
        <f t="shared" si="69"/>
        <v/>
      </c>
    </row>
    <row r="2179" spans="3:4" x14ac:dyDescent="0.4">
      <c r="C2179" s="70" t="str">
        <f t="shared" si="68"/>
        <v/>
      </c>
      <c r="D2179" s="68" t="str">
        <f t="shared" si="69"/>
        <v/>
      </c>
    </row>
    <row r="2180" spans="3:4" x14ac:dyDescent="0.4">
      <c r="C2180" s="70" t="str">
        <f t="shared" si="68"/>
        <v/>
      </c>
      <c r="D2180" s="68" t="str">
        <f t="shared" si="69"/>
        <v/>
      </c>
    </row>
    <row r="2181" spans="3:4" x14ac:dyDescent="0.4">
      <c r="C2181" s="70" t="str">
        <f t="shared" si="68"/>
        <v/>
      </c>
      <c r="D2181" s="68" t="str">
        <f t="shared" si="69"/>
        <v/>
      </c>
    </row>
    <row r="2182" spans="3:4" x14ac:dyDescent="0.4">
      <c r="C2182" s="70" t="str">
        <f t="shared" si="68"/>
        <v/>
      </c>
      <c r="D2182" s="68" t="str">
        <f t="shared" si="69"/>
        <v/>
      </c>
    </row>
    <row r="2183" spans="3:4" x14ac:dyDescent="0.4">
      <c r="C2183" s="70" t="str">
        <f t="shared" si="68"/>
        <v/>
      </c>
      <c r="D2183" s="68" t="str">
        <f t="shared" si="69"/>
        <v/>
      </c>
    </row>
    <row r="2184" spans="3:4" x14ac:dyDescent="0.4">
      <c r="C2184" s="70" t="str">
        <f t="shared" si="68"/>
        <v/>
      </c>
      <c r="D2184" s="68" t="str">
        <f t="shared" si="69"/>
        <v/>
      </c>
    </row>
    <row r="2185" spans="3:4" x14ac:dyDescent="0.4">
      <c r="C2185" s="70" t="str">
        <f t="shared" si="68"/>
        <v/>
      </c>
      <c r="D2185" s="68" t="str">
        <f t="shared" si="69"/>
        <v/>
      </c>
    </row>
    <row r="2186" spans="3:4" x14ac:dyDescent="0.4">
      <c r="C2186" s="70" t="str">
        <f t="shared" si="68"/>
        <v/>
      </c>
      <c r="D2186" s="68" t="str">
        <f t="shared" si="69"/>
        <v/>
      </c>
    </row>
    <row r="2187" spans="3:4" x14ac:dyDescent="0.4">
      <c r="C2187" s="70" t="str">
        <f t="shared" si="68"/>
        <v/>
      </c>
      <c r="D2187" s="68" t="str">
        <f t="shared" si="69"/>
        <v/>
      </c>
    </row>
    <row r="2188" spans="3:4" x14ac:dyDescent="0.4">
      <c r="C2188" s="70" t="str">
        <f t="shared" si="68"/>
        <v/>
      </c>
      <c r="D2188" s="68" t="str">
        <f t="shared" si="69"/>
        <v/>
      </c>
    </row>
    <row r="2189" spans="3:4" x14ac:dyDescent="0.4">
      <c r="C2189" s="70" t="str">
        <f t="shared" si="68"/>
        <v/>
      </c>
      <c r="D2189" s="68" t="str">
        <f t="shared" si="69"/>
        <v/>
      </c>
    </row>
    <row r="2190" spans="3:4" x14ac:dyDescent="0.4">
      <c r="C2190" s="70" t="str">
        <f t="shared" si="68"/>
        <v/>
      </c>
      <c r="D2190" s="68" t="str">
        <f t="shared" si="69"/>
        <v/>
      </c>
    </row>
    <row r="2191" spans="3:4" x14ac:dyDescent="0.4">
      <c r="C2191" s="70" t="str">
        <f t="shared" si="68"/>
        <v/>
      </c>
      <c r="D2191" s="68" t="str">
        <f t="shared" si="69"/>
        <v/>
      </c>
    </row>
    <row r="2192" spans="3:4" x14ac:dyDescent="0.4">
      <c r="C2192" s="70" t="str">
        <f t="shared" si="68"/>
        <v/>
      </c>
      <c r="D2192" s="68" t="str">
        <f t="shared" si="69"/>
        <v/>
      </c>
    </row>
    <row r="2193" spans="3:4" x14ac:dyDescent="0.4">
      <c r="C2193" s="70" t="str">
        <f t="shared" si="68"/>
        <v/>
      </c>
      <c r="D2193" s="68" t="str">
        <f t="shared" si="69"/>
        <v/>
      </c>
    </row>
    <row r="2194" spans="3:4" x14ac:dyDescent="0.4">
      <c r="C2194" s="70" t="str">
        <f t="shared" si="68"/>
        <v/>
      </c>
      <c r="D2194" s="68" t="str">
        <f t="shared" si="69"/>
        <v/>
      </c>
    </row>
    <row r="2195" spans="3:4" x14ac:dyDescent="0.4">
      <c r="C2195" s="70" t="str">
        <f t="shared" si="68"/>
        <v/>
      </c>
      <c r="D2195" s="68" t="str">
        <f t="shared" si="69"/>
        <v/>
      </c>
    </row>
    <row r="2196" spans="3:4" x14ac:dyDescent="0.4">
      <c r="C2196" s="70" t="str">
        <f t="shared" si="68"/>
        <v/>
      </c>
      <c r="D2196" s="68" t="str">
        <f t="shared" si="69"/>
        <v/>
      </c>
    </row>
    <row r="2197" spans="3:4" x14ac:dyDescent="0.4">
      <c r="C2197" s="70" t="str">
        <f t="shared" si="68"/>
        <v/>
      </c>
      <c r="D2197" s="68" t="str">
        <f t="shared" si="69"/>
        <v/>
      </c>
    </row>
    <row r="2198" spans="3:4" x14ac:dyDescent="0.4">
      <c r="C2198" s="70" t="str">
        <f t="shared" si="68"/>
        <v/>
      </c>
      <c r="D2198" s="68" t="str">
        <f t="shared" si="69"/>
        <v/>
      </c>
    </row>
    <row r="2199" spans="3:4" x14ac:dyDescent="0.4">
      <c r="C2199" s="70" t="str">
        <f t="shared" si="68"/>
        <v/>
      </c>
      <c r="D2199" s="68" t="str">
        <f t="shared" si="69"/>
        <v/>
      </c>
    </row>
    <row r="2200" spans="3:4" x14ac:dyDescent="0.4">
      <c r="C2200" s="70" t="str">
        <f t="shared" si="68"/>
        <v/>
      </c>
      <c r="D2200" s="68" t="str">
        <f t="shared" si="69"/>
        <v/>
      </c>
    </row>
    <row r="2201" spans="3:4" x14ac:dyDescent="0.4">
      <c r="C2201" s="70" t="str">
        <f t="shared" si="68"/>
        <v/>
      </c>
      <c r="D2201" s="68" t="str">
        <f t="shared" si="69"/>
        <v/>
      </c>
    </row>
    <row r="2202" spans="3:4" x14ac:dyDescent="0.4">
      <c r="C2202" s="70" t="str">
        <f t="shared" si="68"/>
        <v/>
      </c>
      <c r="D2202" s="68" t="str">
        <f t="shared" si="69"/>
        <v/>
      </c>
    </row>
    <row r="2203" spans="3:4" x14ac:dyDescent="0.4">
      <c r="C2203" s="70" t="str">
        <f t="shared" si="68"/>
        <v/>
      </c>
      <c r="D2203" s="68" t="str">
        <f t="shared" si="69"/>
        <v/>
      </c>
    </row>
    <row r="2204" spans="3:4" x14ac:dyDescent="0.4">
      <c r="C2204" s="70" t="str">
        <f t="shared" si="68"/>
        <v/>
      </c>
      <c r="D2204" s="68" t="str">
        <f t="shared" si="69"/>
        <v/>
      </c>
    </row>
    <row r="2205" spans="3:4" x14ac:dyDescent="0.4">
      <c r="C2205" s="70" t="str">
        <f t="shared" si="68"/>
        <v/>
      </c>
      <c r="D2205" s="68" t="str">
        <f t="shared" si="69"/>
        <v/>
      </c>
    </row>
    <row r="2206" spans="3:4" x14ac:dyDescent="0.4">
      <c r="C2206" s="70" t="str">
        <f t="shared" si="68"/>
        <v/>
      </c>
      <c r="D2206" s="68" t="str">
        <f t="shared" si="69"/>
        <v/>
      </c>
    </row>
    <row r="2207" spans="3:4" x14ac:dyDescent="0.4">
      <c r="C2207" s="70" t="str">
        <f t="shared" si="68"/>
        <v/>
      </c>
      <c r="D2207" s="68" t="str">
        <f t="shared" si="69"/>
        <v/>
      </c>
    </row>
    <row r="2208" spans="3:4" x14ac:dyDescent="0.4">
      <c r="C2208" s="70" t="str">
        <f t="shared" si="68"/>
        <v/>
      </c>
      <c r="D2208" s="68" t="str">
        <f t="shared" si="69"/>
        <v/>
      </c>
    </row>
    <row r="2209" spans="3:4" x14ac:dyDescent="0.4">
      <c r="C2209" s="70" t="str">
        <f t="shared" si="68"/>
        <v/>
      </c>
      <c r="D2209" s="68" t="str">
        <f t="shared" si="69"/>
        <v/>
      </c>
    </row>
    <row r="2210" spans="3:4" x14ac:dyDescent="0.4">
      <c r="C2210" s="70" t="str">
        <f t="shared" si="68"/>
        <v/>
      </c>
      <c r="D2210" s="68" t="str">
        <f t="shared" si="69"/>
        <v/>
      </c>
    </row>
    <row r="2211" spans="3:4" x14ac:dyDescent="0.4">
      <c r="C2211" s="70" t="str">
        <f t="shared" si="68"/>
        <v/>
      </c>
      <c r="D2211" s="68" t="str">
        <f t="shared" si="69"/>
        <v/>
      </c>
    </row>
    <row r="2212" spans="3:4" x14ac:dyDescent="0.4">
      <c r="C2212" s="70" t="str">
        <f t="shared" si="68"/>
        <v/>
      </c>
      <c r="D2212" s="68" t="str">
        <f t="shared" si="69"/>
        <v/>
      </c>
    </row>
    <row r="2213" spans="3:4" x14ac:dyDescent="0.4">
      <c r="C2213" s="70" t="str">
        <f t="shared" si="68"/>
        <v/>
      </c>
      <c r="D2213" s="68" t="str">
        <f t="shared" si="69"/>
        <v/>
      </c>
    </row>
    <row r="2214" spans="3:4" x14ac:dyDescent="0.4">
      <c r="C2214" s="70" t="str">
        <f t="shared" si="68"/>
        <v/>
      </c>
      <c r="D2214" s="68" t="str">
        <f t="shared" si="69"/>
        <v/>
      </c>
    </row>
    <row r="2215" spans="3:4" x14ac:dyDescent="0.4">
      <c r="C2215" s="70" t="str">
        <f t="shared" si="68"/>
        <v/>
      </c>
      <c r="D2215" s="68" t="str">
        <f t="shared" si="69"/>
        <v/>
      </c>
    </row>
    <row r="2216" spans="3:4" x14ac:dyDescent="0.4">
      <c r="C2216" s="70" t="str">
        <f t="shared" si="68"/>
        <v/>
      </c>
      <c r="D2216" s="68" t="str">
        <f t="shared" si="69"/>
        <v/>
      </c>
    </row>
    <row r="2217" spans="3:4" x14ac:dyDescent="0.4">
      <c r="C2217" s="70" t="str">
        <f t="shared" si="68"/>
        <v/>
      </c>
      <c r="D2217" s="68" t="str">
        <f t="shared" si="69"/>
        <v/>
      </c>
    </row>
    <row r="2218" spans="3:4" x14ac:dyDescent="0.4">
      <c r="C2218" s="70" t="str">
        <f t="shared" ref="C2218:C2281" si="70">IF(AND(ISNUMBER(A2218),ISNUMBER(B2218)),A2218-B2218,"")</f>
        <v/>
      </c>
      <c r="D2218" s="68" t="str">
        <f t="shared" ref="D2218:D2281" si="71">IF(AND(ISNUMBER(A2218),ISNUMBER(B2218)),(C2218-平均差)^2,"")</f>
        <v/>
      </c>
    </row>
    <row r="2219" spans="3:4" x14ac:dyDescent="0.4">
      <c r="C2219" s="70" t="str">
        <f t="shared" si="70"/>
        <v/>
      </c>
      <c r="D2219" s="68" t="str">
        <f t="shared" si="71"/>
        <v/>
      </c>
    </row>
    <row r="2220" spans="3:4" x14ac:dyDescent="0.4">
      <c r="C2220" s="70" t="str">
        <f t="shared" si="70"/>
        <v/>
      </c>
      <c r="D2220" s="68" t="str">
        <f t="shared" si="71"/>
        <v/>
      </c>
    </row>
    <row r="2221" spans="3:4" x14ac:dyDescent="0.4">
      <c r="C2221" s="70" t="str">
        <f t="shared" si="70"/>
        <v/>
      </c>
      <c r="D2221" s="68" t="str">
        <f t="shared" si="71"/>
        <v/>
      </c>
    </row>
    <row r="2222" spans="3:4" x14ac:dyDescent="0.4">
      <c r="C2222" s="70" t="str">
        <f t="shared" si="70"/>
        <v/>
      </c>
      <c r="D2222" s="68" t="str">
        <f t="shared" si="71"/>
        <v/>
      </c>
    </row>
    <row r="2223" spans="3:4" x14ac:dyDescent="0.4">
      <c r="C2223" s="70" t="str">
        <f t="shared" si="70"/>
        <v/>
      </c>
      <c r="D2223" s="68" t="str">
        <f t="shared" si="71"/>
        <v/>
      </c>
    </row>
    <row r="2224" spans="3:4" x14ac:dyDescent="0.4">
      <c r="C2224" s="70" t="str">
        <f t="shared" si="70"/>
        <v/>
      </c>
      <c r="D2224" s="68" t="str">
        <f t="shared" si="71"/>
        <v/>
      </c>
    </row>
    <row r="2225" spans="3:4" x14ac:dyDescent="0.4">
      <c r="C2225" s="70" t="str">
        <f t="shared" si="70"/>
        <v/>
      </c>
      <c r="D2225" s="68" t="str">
        <f t="shared" si="71"/>
        <v/>
      </c>
    </row>
    <row r="2226" spans="3:4" x14ac:dyDescent="0.4">
      <c r="C2226" s="70" t="str">
        <f t="shared" si="70"/>
        <v/>
      </c>
      <c r="D2226" s="68" t="str">
        <f t="shared" si="71"/>
        <v/>
      </c>
    </row>
    <row r="2227" spans="3:4" x14ac:dyDescent="0.4">
      <c r="C2227" s="70" t="str">
        <f t="shared" si="70"/>
        <v/>
      </c>
      <c r="D2227" s="68" t="str">
        <f t="shared" si="71"/>
        <v/>
      </c>
    </row>
    <row r="2228" spans="3:4" x14ac:dyDescent="0.4">
      <c r="C2228" s="70" t="str">
        <f t="shared" si="70"/>
        <v/>
      </c>
      <c r="D2228" s="68" t="str">
        <f t="shared" si="71"/>
        <v/>
      </c>
    </row>
    <row r="2229" spans="3:4" x14ac:dyDescent="0.4">
      <c r="C2229" s="70" t="str">
        <f t="shared" si="70"/>
        <v/>
      </c>
      <c r="D2229" s="68" t="str">
        <f t="shared" si="71"/>
        <v/>
      </c>
    </row>
    <row r="2230" spans="3:4" x14ac:dyDescent="0.4">
      <c r="C2230" s="70" t="str">
        <f t="shared" si="70"/>
        <v/>
      </c>
      <c r="D2230" s="68" t="str">
        <f t="shared" si="71"/>
        <v/>
      </c>
    </row>
    <row r="2231" spans="3:4" x14ac:dyDescent="0.4">
      <c r="C2231" s="70" t="str">
        <f t="shared" si="70"/>
        <v/>
      </c>
      <c r="D2231" s="68" t="str">
        <f t="shared" si="71"/>
        <v/>
      </c>
    </row>
    <row r="2232" spans="3:4" x14ac:dyDescent="0.4">
      <c r="C2232" s="70" t="str">
        <f t="shared" si="70"/>
        <v/>
      </c>
      <c r="D2232" s="68" t="str">
        <f t="shared" si="71"/>
        <v/>
      </c>
    </row>
    <row r="2233" spans="3:4" x14ac:dyDescent="0.4">
      <c r="C2233" s="70" t="str">
        <f t="shared" si="70"/>
        <v/>
      </c>
      <c r="D2233" s="68" t="str">
        <f t="shared" si="71"/>
        <v/>
      </c>
    </row>
    <row r="2234" spans="3:4" x14ac:dyDescent="0.4">
      <c r="C2234" s="70" t="str">
        <f t="shared" si="70"/>
        <v/>
      </c>
      <c r="D2234" s="68" t="str">
        <f t="shared" si="71"/>
        <v/>
      </c>
    </row>
    <row r="2235" spans="3:4" x14ac:dyDescent="0.4">
      <c r="C2235" s="70" t="str">
        <f t="shared" si="70"/>
        <v/>
      </c>
      <c r="D2235" s="68" t="str">
        <f t="shared" si="71"/>
        <v/>
      </c>
    </row>
    <row r="2236" spans="3:4" x14ac:dyDescent="0.4">
      <c r="C2236" s="70" t="str">
        <f t="shared" si="70"/>
        <v/>
      </c>
      <c r="D2236" s="68" t="str">
        <f t="shared" si="71"/>
        <v/>
      </c>
    </row>
    <row r="2237" spans="3:4" x14ac:dyDescent="0.4">
      <c r="C2237" s="70" t="str">
        <f t="shared" si="70"/>
        <v/>
      </c>
      <c r="D2237" s="68" t="str">
        <f t="shared" si="71"/>
        <v/>
      </c>
    </row>
    <row r="2238" spans="3:4" x14ac:dyDescent="0.4">
      <c r="C2238" s="70" t="str">
        <f t="shared" si="70"/>
        <v/>
      </c>
      <c r="D2238" s="68" t="str">
        <f t="shared" si="71"/>
        <v/>
      </c>
    </row>
    <row r="2239" spans="3:4" x14ac:dyDescent="0.4">
      <c r="C2239" s="70" t="str">
        <f t="shared" si="70"/>
        <v/>
      </c>
      <c r="D2239" s="68" t="str">
        <f t="shared" si="71"/>
        <v/>
      </c>
    </row>
    <row r="2240" spans="3:4" x14ac:dyDescent="0.4">
      <c r="C2240" s="70" t="str">
        <f t="shared" si="70"/>
        <v/>
      </c>
      <c r="D2240" s="68" t="str">
        <f t="shared" si="71"/>
        <v/>
      </c>
    </row>
    <row r="2241" spans="3:4" x14ac:dyDescent="0.4">
      <c r="C2241" s="70" t="str">
        <f t="shared" si="70"/>
        <v/>
      </c>
      <c r="D2241" s="68" t="str">
        <f t="shared" si="71"/>
        <v/>
      </c>
    </row>
    <row r="2242" spans="3:4" x14ac:dyDescent="0.4">
      <c r="C2242" s="70" t="str">
        <f t="shared" si="70"/>
        <v/>
      </c>
      <c r="D2242" s="68" t="str">
        <f t="shared" si="71"/>
        <v/>
      </c>
    </row>
    <row r="2243" spans="3:4" x14ac:dyDescent="0.4">
      <c r="C2243" s="70" t="str">
        <f t="shared" si="70"/>
        <v/>
      </c>
      <c r="D2243" s="68" t="str">
        <f t="shared" si="71"/>
        <v/>
      </c>
    </row>
    <row r="2244" spans="3:4" x14ac:dyDescent="0.4">
      <c r="C2244" s="70" t="str">
        <f t="shared" si="70"/>
        <v/>
      </c>
      <c r="D2244" s="68" t="str">
        <f t="shared" si="71"/>
        <v/>
      </c>
    </row>
    <row r="2245" spans="3:4" x14ac:dyDescent="0.4">
      <c r="C2245" s="70" t="str">
        <f t="shared" si="70"/>
        <v/>
      </c>
      <c r="D2245" s="68" t="str">
        <f t="shared" si="71"/>
        <v/>
      </c>
    </row>
    <row r="2246" spans="3:4" x14ac:dyDescent="0.4">
      <c r="C2246" s="70" t="str">
        <f t="shared" si="70"/>
        <v/>
      </c>
      <c r="D2246" s="68" t="str">
        <f t="shared" si="71"/>
        <v/>
      </c>
    </row>
    <row r="2247" spans="3:4" x14ac:dyDescent="0.4">
      <c r="C2247" s="70" t="str">
        <f t="shared" si="70"/>
        <v/>
      </c>
      <c r="D2247" s="68" t="str">
        <f t="shared" si="71"/>
        <v/>
      </c>
    </row>
    <row r="2248" spans="3:4" x14ac:dyDescent="0.4">
      <c r="C2248" s="70" t="str">
        <f t="shared" si="70"/>
        <v/>
      </c>
      <c r="D2248" s="68" t="str">
        <f t="shared" si="71"/>
        <v/>
      </c>
    </row>
    <row r="2249" spans="3:4" x14ac:dyDescent="0.4">
      <c r="C2249" s="70" t="str">
        <f t="shared" si="70"/>
        <v/>
      </c>
      <c r="D2249" s="68" t="str">
        <f t="shared" si="71"/>
        <v/>
      </c>
    </row>
    <row r="2250" spans="3:4" x14ac:dyDescent="0.4">
      <c r="C2250" s="70" t="str">
        <f t="shared" si="70"/>
        <v/>
      </c>
      <c r="D2250" s="68" t="str">
        <f t="shared" si="71"/>
        <v/>
      </c>
    </row>
    <row r="2251" spans="3:4" x14ac:dyDescent="0.4">
      <c r="C2251" s="70" t="str">
        <f t="shared" si="70"/>
        <v/>
      </c>
      <c r="D2251" s="68" t="str">
        <f t="shared" si="71"/>
        <v/>
      </c>
    </row>
    <row r="2252" spans="3:4" x14ac:dyDescent="0.4">
      <c r="C2252" s="70" t="str">
        <f t="shared" si="70"/>
        <v/>
      </c>
      <c r="D2252" s="68" t="str">
        <f t="shared" si="71"/>
        <v/>
      </c>
    </row>
    <row r="2253" spans="3:4" x14ac:dyDescent="0.4">
      <c r="C2253" s="70" t="str">
        <f t="shared" si="70"/>
        <v/>
      </c>
      <c r="D2253" s="68" t="str">
        <f t="shared" si="71"/>
        <v/>
      </c>
    </row>
    <row r="2254" spans="3:4" x14ac:dyDescent="0.4">
      <c r="C2254" s="70" t="str">
        <f t="shared" si="70"/>
        <v/>
      </c>
      <c r="D2254" s="68" t="str">
        <f t="shared" si="71"/>
        <v/>
      </c>
    </row>
    <row r="2255" spans="3:4" x14ac:dyDescent="0.4">
      <c r="C2255" s="70" t="str">
        <f t="shared" si="70"/>
        <v/>
      </c>
      <c r="D2255" s="68" t="str">
        <f t="shared" si="71"/>
        <v/>
      </c>
    </row>
    <row r="2256" spans="3:4" x14ac:dyDescent="0.4">
      <c r="C2256" s="70" t="str">
        <f t="shared" si="70"/>
        <v/>
      </c>
      <c r="D2256" s="68" t="str">
        <f t="shared" si="71"/>
        <v/>
      </c>
    </row>
    <row r="2257" spans="3:4" x14ac:dyDescent="0.4">
      <c r="C2257" s="70" t="str">
        <f t="shared" si="70"/>
        <v/>
      </c>
      <c r="D2257" s="68" t="str">
        <f t="shared" si="71"/>
        <v/>
      </c>
    </row>
    <row r="2258" spans="3:4" x14ac:dyDescent="0.4">
      <c r="C2258" s="70" t="str">
        <f t="shared" si="70"/>
        <v/>
      </c>
      <c r="D2258" s="68" t="str">
        <f t="shared" si="71"/>
        <v/>
      </c>
    </row>
    <row r="2259" spans="3:4" x14ac:dyDescent="0.4">
      <c r="C2259" s="70" t="str">
        <f t="shared" si="70"/>
        <v/>
      </c>
      <c r="D2259" s="68" t="str">
        <f t="shared" si="71"/>
        <v/>
      </c>
    </row>
    <row r="2260" spans="3:4" x14ac:dyDescent="0.4">
      <c r="C2260" s="70" t="str">
        <f t="shared" si="70"/>
        <v/>
      </c>
      <c r="D2260" s="68" t="str">
        <f t="shared" si="71"/>
        <v/>
      </c>
    </row>
    <row r="2261" spans="3:4" x14ac:dyDescent="0.4">
      <c r="C2261" s="70" t="str">
        <f t="shared" si="70"/>
        <v/>
      </c>
      <c r="D2261" s="68" t="str">
        <f t="shared" si="71"/>
        <v/>
      </c>
    </row>
    <row r="2262" spans="3:4" x14ac:dyDescent="0.4">
      <c r="C2262" s="70" t="str">
        <f t="shared" si="70"/>
        <v/>
      </c>
      <c r="D2262" s="68" t="str">
        <f t="shared" si="71"/>
        <v/>
      </c>
    </row>
    <row r="2263" spans="3:4" x14ac:dyDescent="0.4">
      <c r="C2263" s="70" t="str">
        <f t="shared" si="70"/>
        <v/>
      </c>
      <c r="D2263" s="68" t="str">
        <f t="shared" si="71"/>
        <v/>
      </c>
    </row>
    <row r="2264" spans="3:4" x14ac:dyDescent="0.4">
      <c r="C2264" s="70" t="str">
        <f t="shared" si="70"/>
        <v/>
      </c>
      <c r="D2264" s="68" t="str">
        <f t="shared" si="71"/>
        <v/>
      </c>
    </row>
    <row r="2265" spans="3:4" x14ac:dyDescent="0.4">
      <c r="C2265" s="70" t="str">
        <f t="shared" si="70"/>
        <v/>
      </c>
      <c r="D2265" s="68" t="str">
        <f t="shared" si="71"/>
        <v/>
      </c>
    </row>
    <row r="2266" spans="3:4" x14ac:dyDescent="0.4">
      <c r="C2266" s="70" t="str">
        <f t="shared" si="70"/>
        <v/>
      </c>
      <c r="D2266" s="68" t="str">
        <f t="shared" si="71"/>
        <v/>
      </c>
    </row>
    <row r="2267" spans="3:4" x14ac:dyDescent="0.4">
      <c r="C2267" s="70" t="str">
        <f t="shared" si="70"/>
        <v/>
      </c>
      <c r="D2267" s="68" t="str">
        <f t="shared" si="71"/>
        <v/>
      </c>
    </row>
    <row r="2268" spans="3:4" x14ac:dyDescent="0.4">
      <c r="C2268" s="70" t="str">
        <f t="shared" si="70"/>
        <v/>
      </c>
      <c r="D2268" s="68" t="str">
        <f t="shared" si="71"/>
        <v/>
      </c>
    </row>
    <row r="2269" spans="3:4" x14ac:dyDescent="0.4">
      <c r="C2269" s="70" t="str">
        <f t="shared" si="70"/>
        <v/>
      </c>
      <c r="D2269" s="68" t="str">
        <f t="shared" si="71"/>
        <v/>
      </c>
    </row>
    <row r="2270" spans="3:4" x14ac:dyDescent="0.4">
      <c r="C2270" s="70" t="str">
        <f t="shared" si="70"/>
        <v/>
      </c>
      <c r="D2270" s="68" t="str">
        <f t="shared" si="71"/>
        <v/>
      </c>
    </row>
    <row r="2271" spans="3:4" x14ac:dyDescent="0.4">
      <c r="C2271" s="70" t="str">
        <f t="shared" si="70"/>
        <v/>
      </c>
      <c r="D2271" s="68" t="str">
        <f t="shared" si="71"/>
        <v/>
      </c>
    </row>
    <row r="2272" spans="3:4" x14ac:dyDescent="0.4">
      <c r="C2272" s="70" t="str">
        <f t="shared" si="70"/>
        <v/>
      </c>
      <c r="D2272" s="68" t="str">
        <f t="shared" si="71"/>
        <v/>
      </c>
    </row>
    <row r="2273" spans="3:4" x14ac:dyDescent="0.4">
      <c r="C2273" s="70" t="str">
        <f t="shared" si="70"/>
        <v/>
      </c>
      <c r="D2273" s="68" t="str">
        <f t="shared" si="71"/>
        <v/>
      </c>
    </row>
    <row r="2274" spans="3:4" x14ac:dyDescent="0.4">
      <c r="C2274" s="70" t="str">
        <f t="shared" si="70"/>
        <v/>
      </c>
      <c r="D2274" s="68" t="str">
        <f t="shared" si="71"/>
        <v/>
      </c>
    </row>
    <row r="2275" spans="3:4" x14ac:dyDescent="0.4">
      <c r="C2275" s="70" t="str">
        <f t="shared" si="70"/>
        <v/>
      </c>
      <c r="D2275" s="68" t="str">
        <f t="shared" si="71"/>
        <v/>
      </c>
    </row>
    <row r="2276" spans="3:4" x14ac:dyDescent="0.4">
      <c r="C2276" s="70" t="str">
        <f t="shared" si="70"/>
        <v/>
      </c>
      <c r="D2276" s="68" t="str">
        <f t="shared" si="71"/>
        <v/>
      </c>
    </row>
    <row r="2277" spans="3:4" x14ac:dyDescent="0.4">
      <c r="C2277" s="70" t="str">
        <f t="shared" si="70"/>
        <v/>
      </c>
      <c r="D2277" s="68" t="str">
        <f t="shared" si="71"/>
        <v/>
      </c>
    </row>
    <row r="2278" spans="3:4" x14ac:dyDescent="0.4">
      <c r="C2278" s="70" t="str">
        <f t="shared" si="70"/>
        <v/>
      </c>
      <c r="D2278" s="68" t="str">
        <f t="shared" si="71"/>
        <v/>
      </c>
    </row>
    <row r="2279" spans="3:4" x14ac:dyDescent="0.4">
      <c r="C2279" s="70" t="str">
        <f t="shared" si="70"/>
        <v/>
      </c>
      <c r="D2279" s="68" t="str">
        <f t="shared" si="71"/>
        <v/>
      </c>
    </row>
    <row r="2280" spans="3:4" x14ac:dyDescent="0.4">
      <c r="C2280" s="70" t="str">
        <f t="shared" si="70"/>
        <v/>
      </c>
      <c r="D2280" s="68" t="str">
        <f t="shared" si="71"/>
        <v/>
      </c>
    </row>
    <row r="2281" spans="3:4" x14ac:dyDescent="0.4">
      <c r="C2281" s="70" t="str">
        <f t="shared" si="70"/>
        <v/>
      </c>
      <c r="D2281" s="68" t="str">
        <f t="shared" si="71"/>
        <v/>
      </c>
    </row>
    <row r="2282" spans="3:4" x14ac:dyDescent="0.4">
      <c r="C2282" s="70" t="str">
        <f t="shared" ref="C2282:C2345" si="72">IF(AND(ISNUMBER(A2282),ISNUMBER(B2282)),A2282-B2282,"")</f>
        <v/>
      </c>
      <c r="D2282" s="68" t="str">
        <f t="shared" ref="D2282:D2345" si="73">IF(AND(ISNUMBER(A2282),ISNUMBER(B2282)),(C2282-平均差)^2,"")</f>
        <v/>
      </c>
    </row>
    <row r="2283" spans="3:4" x14ac:dyDescent="0.4">
      <c r="C2283" s="70" t="str">
        <f t="shared" si="72"/>
        <v/>
      </c>
      <c r="D2283" s="68" t="str">
        <f t="shared" si="73"/>
        <v/>
      </c>
    </row>
    <row r="2284" spans="3:4" x14ac:dyDescent="0.4">
      <c r="C2284" s="70" t="str">
        <f t="shared" si="72"/>
        <v/>
      </c>
      <c r="D2284" s="68" t="str">
        <f t="shared" si="73"/>
        <v/>
      </c>
    </row>
    <row r="2285" spans="3:4" x14ac:dyDescent="0.4">
      <c r="C2285" s="70" t="str">
        <f t="shared" si="72"/>
        <v/>
      </c>
      <c r="D2285" s="68" t="str">
        <f t="shared" si="73"/>
        <v/>
      </c>
    </row>
    <row r="2286" spans="3:4" x14ac:dyDescent="0.4">
      <c r="C2286" s="70" t="str">
        <f t="shared" si="72"/>
        <v/>
      </c>
      <c r="D2286" s="68" t="str">
        <f t="shared" si="73"/>
        <v/>
      </c>
    </row>
    <row r="2287" spans="3:4" x14ac:dyDescent="0.4">
      <c r="C2287" s="70" t="str">
        <f t="shared" si="72"/>
        <v/>
      </c>
      <c r="D2287" s="68" t="str">
        <f t="shared" si="73"/>
        <v/>
      </c>
    </row>
    <row r="2288" spans="3:4" x14ac:dyDescent="0.4">
      <c r="C2288" s="70" t="str">
        <f t="shared" si="72"/>
        <v/>
      </c>
      <c r="D2288" s="68" t="str">
        <f t="shared" si="73"/>
        <v/>
      </c>
    </row>
    <row r="2289" spans="3:4" x14ac:dyDescent="0.4">
      <c r="C2289" s="70" t="str">
        <f t="shared" si="72"/>
        <v/>
      </c>
      <c r="D2289" s="68" t="str">
        <f t="shared" si="73"/>
        <v/>
      </c>
    </row>
    <row r="2290" spans="3:4" x14ac:dyDescent="0.4">
      <c r="C2290" s="70" t="str">
        <f t="shared" si="72"/>
        <v/>
      </c>
      <c r="D2290" s="68" t="str">
        <f t="shared" si="73"/>
        <v/>
      </c>
    </row>
    <row r="2291" spans="3:4" x14ac:dyDescent="0.4">
      <c r="C2291" s="70" t="str">
        <f t="shared" si="72"/>
        <v/>
      </c>
      <c r="D2291" s="68" t="str">
        <f t="shared" si="73"/>
        <v/>
      </c>
    </row>
    <row r="2292" spans="3:4" x14ac:dyDescent="0.4">
      <c r="C2292" s="70" t="str">
        <f t="shared" si="72"/>
        <v/>
      </c>
      <c r="D2292" s="68" t="str">
        <f t="shared" si="73"/>
        <v/>
      </c>
    </row>
    <row r="2293" spans="3:4" x14ac:dyDescent="0.4">
      <c r="C2293" s="70" t="str">
        <f t="shared" si="72"/>
        <v/>
      </c>
      <c r="D2293" s="68" t="str">
        <f t="shared" si="73"/>
        <v/>
      </c>
    </row>
    <row r="2294" spans="3:4" x14ac:dyDescent="0.4">
      <c r="C2294" s="70" t="str">
        <f t="shared" si="72"/>
        <v/>
      </c>
      <c r="D2294" s="68" t="str">
        <f t="shared" si="73"/>
        <v/>
      </c>
    </row>
    <row r="2295" spans="3:4" x14ac:dyDescent="0.4">
      <c r="C2295" s="70" t="str">
        <f t="shared" si="72"/>
        <v/>
      </c>
      <c r="D2295" s="68" t="str">
        <f t="shared" si="73"/>
        <v/>
      </c>
    </row>
    <row r="2296" spans="3:4" x14ac:dyDescent="0.4">
      <c r="C2296" s="70" t="str">
        <f t="shared" si="72"/>
        <v/>
      </c>
      <c r="D2296" s="68" t="str">
        <f t="shared" si="73"/>
        <v/>
      </c>
    </row>
    <row r="2297" spans="3:4" x14ac:dyDescent="0.4">
      <c r="C2297" s="70" t="str">
        <f t="shared" si="72"/>
        <v/>
      </c>
      <c r="D2297" s="68" t="str">
        <f t="shared" si="73"/>
        <v/>
      </c>
    </row>
    <row r="2298" spans="3:4" x14ac:dyDescent="0.4">
      <c r="C2298" s="70" t="str">
        <f t="shared" si="72"/>
        <v/>
      </c>
      <c r="D2298" s="68" t="str">
        <f t="shared" si="73"/>
        <v/>
      </c>
    </row>
    <row r="2299" spans="3:4" x14ac:dyDescent="0.4">
      <c r="C2299" s="70" t="str">
        <f t="shared" si="72"/>
        <v/>
      </c>
      <c r="D2299" s="68" t="str">
        <f t="shared" si="73"/>
        <v/>
      </c>
    </row>
    <row r="2300" spans="3:4" x14ac:dyDescent="0.4">
      <c r="C2300" s="70" t="str">
        <f t="shared" si="72"/>
        <v/>
      </c>
      <c r="D2300" s="68" t="str">
        <f t="shared" si="73"/>
        <v/>
      </c>
    </row>
    <row r="2301" spans="3:4" x14ac:dyDescent="0.4">
      <c r="C2301" s="70" t="str">
        <f t="shared" si="72"/>
        <v/>
      </c>
      <c r="D2301" s="68" t="str">
        <f t="shared" si="73"/>
        <v/>
      </c>
    </row>
    <row r="2302" spans="3:4" x14ac:dyDescent="0.4">
      <c r="C2302" s="70" t="str">
        <f t="shared" si="72"/>
        <v/>
      </c>
      <c r="D2302" s="68" t="str">
        <f t="shared" si="73"/>
        <v/>
      </c>
    </row>
    <row r="2303" spans="3:4" x14ac:dyDescent="0.4">
      <c r="C2303" s="70" t="str">
        <f t="shared" si="72"/>
        <v/>
      </c>
      <c r="D2303" s="68" t="str">
        <f t="shared" si="73"/>
        <v/>
      </c>
    </row>
    <row r="2304" spans="3:4" x14ac:dyDescent="0.4">
      <c r="C2304" s="70" t="str">
        <f t="shared" si="72"/>
        <v/>
      </c>
      <c r="D2304" s="68" t="str">
        <f t="shared" si="73"/>
        <v/>
      </c>
    </row>
    <row r="2305" spans="3:4" x14ac:dyDescent="0.4">
      <c r="C2305" s="70" t="str">
        <f t="shared" si="72"/>
        <v/>
      </c>
      <c r="D2305" s="68" t="str">
        <f t="shared" si="73"/>
        <v/>
      </c>
    </row>
    <row r="2306" spans="3:4" x14ac:dyDescent="0.4">
      <c r="C2306" s="70" t="str">
        <f t="shared" si="72"/>
        <v/>
      </c>
      <c r="D2306" s="68" t="str">
        <f t="shared" si="73"/>
        <v/>
      </c>
    </row>
    <row r="2307" spans="3:4" x14ac:dyDescent="0.4">
      <c r="C2307" s="70" t="str">
        <f t="shared" si="72"/>
        <v/>
      </c>
      <c r="D2307" s="68" t="str">
        <f t="shared" si="73"/>
        <v/>
      </c>
    </row>
    <row r="2308" spans="3:4" x14ac:dyDescent="0.4">
      <c r="C2308" s="70" t="str">
        <f t="shared" si="72"/>
        <v/>
      </c>
      <c r="D2308" s="68" t="str">
        <f t="shared" si="73"/>
        <v/>
      </c>
    </row>
    <row r="2309" spans="3:4" x14ac:dyDescent="0.4">
      <c r="C2309" s="70" t="str">
        <f t="shared" si="72"/>
        <v/>
      </c>
      <c r="D2309" s="68" t="str">
        <f t="shared" si="73"/>
        <v/>
      </c>
    </row>
    <row r="2310" spans="3:4" x14ac:dyDescent="0.4">
      <c r="C2310" s="70" t="str">
        <f t="shared" si="72"/>
        <v/>
      </c>
      <c r="D2310" s="68" t="str">
        <f t="shared" si="73"/>
        <v/>
      </c>
    </row>
    <row r="2311" spans="3:4" x14ac:dyDescent="0.4">
      <c r="C2311" s="70" t="str">
        <f t="shared" si="72"/>
        <v/>
      </c>
      <c r="D2311" s="68" t="str">
        <f t="shared" si="73"/>
        <v/>
      </c>
    </row>
    <row r="2312" spans="3:4" x14ac:dyDescent="0.4">
      <c r="C2312" s="70" t="str">
        <f t="shared" si="72"/>
        <v/>
      </c>
      <c r="D2312" s="68" t="str">
        <f t="shared" si="73"/>
        <v/>
      </c>
    </row>
    <row r="2313" spans="3:4" x14ac:dyDescent="0.4">
      <c r="C2313" s="70" t="str">
        <f t="shared" si="72"/>
        <v/>
      </c>
      <c r="D2313" s="68" t="str">
        <f t="shared" si="73"/>
        <v/>
      </c>
    </row>
    <row r="2314" spans="3:4" x14ac:dyDescent="0.4">
      <c r="C2314" s="70" t="str">
        <f t="shared" si="72"/>
        <v/>
      </c>
      <c r="D2314" s="68" t="str">
        <f t="shared" si="73"/>
        <v/>
      </c>
    </row>
    <row r="2315" spans="3:4" x14ac:dyDescent="0.4">
      <c r="C2315" s="70" t="str">
        <f t="shared" si="72"/>
        <v/>
      </c>
      <c r="D2315" s="68" t="str">
        <f t="shared" si="73"/>
        <v/>
      </c>
    </row>
    <row r="2316" spans="3:4" x14ac:dyDescent="0.4">
      <c r="C2316" s="70" t="str">
        <f t="shared" si="72"/>
        <v/>
      </c>
      <c r="D2316" s="68" t="str">
        <f t="shared" si="73"/>
        <v/>
      </c>
    </row>
    <row r="2317" spans="3:4" x14ac:dyDescent="0.4">
      <c r="C2317" s="70" t="str">
        <f t="shared" si="72"/>
        <v/>
      </c>
      <c r="D2317" s="68" t="str">
        <f t="shared" si="73"/>
        <v/>
      </c>
    </row>
    <row r="2318" spans="3:4" x14ac:dyDescent="0.4">
      <c r="C2318" s="70" t="str">
        <f t="shared" si="72"/>
        <v/>
      </c>
      <c r="D2318" s="68" t="str">
        <f t="shared" si="73"/>
        <v/>
      </c>
    </row>
    <row r="2319" spans="3:4" x14ac:dyDescent="0.4">
      <c r="C2319" s="70" t="str">
        <f t="shared" si="72"/>
        <v/>
      </c>
      <c r="D2319" s="68" t="str">
        <f t="shared" si="73"/>
        <v/>
      </c>
    </row>
    <row r="2320" spans="3:4" x14ac:dyDescent="0.4">
      <c r="C2320" s="70" t="str">
        <f t="shared" si="72"/>
        <v/>
      </c>
      <c r="D2320" s="68" t="str">
        <f t="shared" si="73"/>
        <v/>
      </c>
    </row>
    <row r="2321" spans="3:4" x14ac:dyDescent="0.4">
      <c r="C2321" s="70" t="str">
        <f t="shared" si="72"/>
        <v/>
      </c>
      <c r="D2321" s="68" t="str">
        <f t="shared" si="73"/>
        <v/>
      </c>
    </row>
    <row r="2322" spans="3:4" x14ac:dyDescent="0.4">
      <c r="C2322" s="70" t="str">
        <f t="shared" si="72"/>
        <v/>
      </c>
      <c r="D2322" s="68" t="str">
        <f t="shared" si="73"/>
        <v/>
      </c>
    </row>
    <row r="2323" spans="3:4" x14ac:dyDescent="0.4">
      <c r="C2323" s="70" t="str">
        <f t="shared" si="72"/>
        <v/>
      </c>
      <c r="D2323" s="68" t="str">
        <f t="shared" si="73"/>
        <v/>
      </c>
    </row>
    <row r="2324" spans="3:4" x14ac:dyDescent="0.4">
      <c r="C2324" s="70" t="str">
        <f t="shared" si="72"/>
        <v/>
      </c>
      <c r="D2324" s="68" t="str">
        <f t="shared" si="73"/>
        <v/>
      </c>
    </row>
    <row r="2325" spans="3:4" x14ac:dyDescent="0.4">
      <c r="C2325" s="70" t="str">
        <f t="shared" si="72"/>
        <v/>
      </c>
      <c r="D2325" s="68" t="str">
        <f t="shared" si="73"/>
        <v/>
      </c>
    </row>
    <row r="2326" spans="3:4" x14ac:dyDescent="0.4">
      <c r="C2326" s="70" t="str">
        <f t="shared" si="72"/>
        <v/>
      </c>
      <c r="D2326" s="68" t="str">
        <f t="shared" si="73"/>
        <v/>
      </c>
    </row>
    <row r="2327" spans="3:4" x14ac:dyDescent="0.4">
      <c r="C2327" s="70" t="str">
        <f t="shared" si="72"/>
        <v/>
      </c>
      <c r="D2327" s="68" t="str">
        <f t="shared" si="73"/>
        <v/>
      </c>
    </row>
    <row r="2328" spans="3:4" x14ac:dyDescent="0.4">
      <c r="C2328" s="70" t="str">
        <f t="shared" si="72"/>
        <v/>
      </c>
      <c r="D2328" s="68" t="str">
        <f t="shared" si="73"/>
        <v/>
      </c>
    </row>
    <row r="2329" spans="3:4" x14ac:dyDescent="0.4">
      <c r="C2329" s="70" t="str">
        <f t="shared" si="72"/>
        <v/>
      </c>
      <c r="D2329" s="68" t="str">
        <f t="shared" si="73"/>
        <v/>
      </c>
    </row>
    <row r="2330" spans="3:4" x14ac:dyDescent="0.4">
      <c r="C2330" s="70" t="str">
        <f t="shared" si="72"/>
        <v/>
      </c>
      <c r="D2330" s="68" t="str">
        <f t="shared" si="73"/>
        <v/>
      </c>
    </row>
    <row r="2331" spans="3:4" x14ac:dyDescent="0.4">
      <c r="C2331" s="70" t="str">
        <f t="shared" si="72"/>
        <v/>
      </c>
      <c r="D2331" s="68" t="str">
        <f t="shared" si="73"/>
        <v/>
      </c>
    </row>
    <row r="2332" spans="3:4" x14ac:dyDescent="0.4">
      <c r="C2332" s="70" t="str">
        <f t="shared" si="72"/>
        <v/>
      </c>
      <c r="D2332" s="68" t="str">
        <f t="shared" si="73"/>
        <v/>
      </c>
    </row>
    <row r="2333" spans="3:4" x14ac:dyDescent="0.4">
      <c r="C2333" s="70" t="str">
        <f t="shared" si="72"/>
        <v/>
      </c>
      <c r="D2333" s="68" t="str">
        <f t="shared" si="73"/>
        <v/>
      </c>
    </row>
    <row r="2334" spans="3:4" x14ac:dyDescent="0.4">
      <c r="C2334" s="70" t="str">
        <f t="shared" si="72"/>
        <v/>
      </c>
      <c r="D2334" s="68" t="str">
        <f t="shared" si="73"/>
        <v/>
      </c>
    </row>
    <row r="2335" spans="3:4" x14ac:dyDescent="0.4">
      <c r="C2335" s="70" t="str">
        <f t="shared" si="72"/>
        <v/>
      </c>
      <c r="D2335" s="68" t="str">
        <f t="shared" si="73"/>
        <v/>
      </c>
    </row>
    <row r="2336" spans="3:4" x14ac:dyDescent="0.4">
      <c r="C2336" s="70" t="str">
        <f t="shared" si="72"/>
        <v/>
      </c>
      <c r="D2336" s="68" t="str">
        <f t="shared" si="73"/>
        <v/>
      </c>
    </row>
    <row r="2337" spans="3:4" x14ac:dyDescent="0.4">
      <c r="C2337" s="70" t="str">
        <f t="shared" si="72"/>
        <v/>
      </c>
      <c r="D2337" s="68" t="str">
        <f t="shared" si="73"/>
        <v/>
      </c>
    </row>
    <row r="2338" spans="3:4" x14ac:dyDescent="0.4">
      <c r="C2338" s="70" t="str">
        <f t="shared" si="72"/>
        <v/>
      </c>
      <c r="D2338" s="68" t="str">
        <f t="shared" si="73"/>
        <v/>
      </c>
    </row>
    <row r="2339" spans="3:4" x14ac:dyDescent="0.4">
      <c r="C2339" s="70" t="str">
        <f t="shared" si="72"/>
        <v/>
      </c>
      <c r="D2339" s="68" t="str">
        <f t="shared" si="73"/>
        <v/>
      </c>
    </row>
    <row r="2340" spans="3:4" x14ac:dyDescent="0.4">
      <c r="C2340" s="70" t="str">
        <f t="shared" si="72"/>
        <v/>
      </c>
      <c r="D2340" s="68" t="str">
        <f t="shared" si="73"/>
        <v/>
      </c>
    </row>
    <row r="2341" spans="3:4" x14ac:dyDescent="0.4">
      <c r="C2341" s="70" t="str">
        <f t="shared" si="72"/>
        <v/>
      </c>
      <c r="D2341" s="68" t="str">
        <f t="shared" si="73"/>
        <v/>
      </c>
    </row>
    <row r="2342" spans="3:4" x14ac:dyDescent="0.4">
      <c r="C2342" s="70" t="str">
        <f t="shared" si="72"/>
        <v/>
      </c>
      <c r="D2342" s="68" t="str">
        <f t="shared" si="73"/>
        <v/>
      </c>
    </row>
    <row r="2343" spans="3:4" x14ac:dyDescent="0.4">
      <c r="C2343" s="70" t="str">
        <f t="shared" si="72"/>
        <v/>
      </c>
      <c r="D2343" s="68" t="str">
        <f t="shared" si="73"/>
        <v/>
      </c>
    </row>
    <row r="2344" spans="3:4" x14ac:dyDescent="0.4">
      <c r="C2344" s="70" t="str">
        <f t="shared" si="72"/>
        <v/>
      </c>
      <c r="D2344" s="68" t="str">
        <f t="shared" si="73"/>
        <v/>
      </c>
    </row>
    <row r="2345" spans="3:4" x14ac:dyDescent="0.4">
      <c r="C2345" s="70" t="str">
        <f t="shared" si="72"/>
        <v/>
      </c>
      <c r="D2345" s="68" t="str">
        <f t="shared" si="73"/>
        <v/>
      </c>
    </row>
    <row r="2346" spans="3:4" x14ac:dyDescent="0.4">
      <c r="C2346" s="70" t="str">
        <f t="shared" ref="C2346:C2409" si="74">IF(AND(ISNUMBER(A2346),ISNUMBER(B2346)),A2346-B2346,"")</f>
        <v/>
      </c>
      <c r="D2346" s="68" t="str">
        <f t="shared" ref="D2346:D2409" si="75">IF(AND(ISNUMBER(A2346),ISNUMBER(B2346)),(C2346-平均差)^2,"")</f>
        <v/>
      </c>
    </row>
    <row r="2347" spans="3:4" x14ac:dyDescent="0.4">
      <c r="C2347" s="70" t="str">
        <f t="shared" si="74"/>
        <v/>
      </c>
      <c r="D2347" s="68" t="str">
        <f t="shared" si="75"/>
        <v/>
      </c>
    </row>
    <row r="2348" spans="3:4" x14ac:dyDescent="0.4">
      <c r="C2348" s="70" t="str">
        <f t="shared" si="74"/>
        <v/>
      </c>
      <c r="D2348" s="68" t="str">
        <f t="shared" si="75"/>
        <v/>
      </c>
    </row>
    <row r="2349" spans="3:4" x14ac:dyDescent="0.4">
      <c r="C2349" s="70" t="str">
        <f t="shared" si="74"/>
        <v/>
      </c>
      <c r="D2349" s="68" t="str">
        <f t="shared" si="75"/>
        <v/>
      </c>
    </row>
    <row r="2350" spans="3:4" x14ac:dyDescent="0.4">
      <c r="C2350" s="70" t="str">
        <f t="shared" si="74"/>
        <v/>
      </c>
      <c r="D2350" s="68" t="str">
        <f t="shared" si="75"/>
        <v/>
      </c>
    </row>
    <row r="2351" spans="3:4" x14ac:dyDescent="0.4">
      <c r="C2351" s="70" t="str">
        <f t="shared" si="74"/>
        <v/>
      </c>
      <c r="D2351" s="68" t="str">
        <f t="shared" si="75"/>
        <v/>
      </c>
    </row>
    <row r="2352" spans="3:4" x14ac:dyDescent="0.4">
      <c r="C2352" s="70" t="str">
        <f t="shared" si="74"/>
        <v/>
      </c>
      <c r="D2352" s="68" t="str">
        <f t="shared" si="75"/>
        <v/>
      </c>
    </row>
    <row r="2353" spans="3:4" x14ac:dyDescent="0.4">
      <c r="C2353" s="70" t="str">
        <f t="shared" si="74"/>
        <v/>
      </c>
      <c r="D2353" s="68" t="str">
        <f t="shared" si="75"/>
        <v/>
      </c>
    </row>
    <row r="2354" spans="3:4" x14ac:dyDescent="0.4">
      <c r="C2354" s="70" t="str">
        <f t="shared" si="74"/>
        <v/>
      </c>
      <c r="D2354" s="68" t="str">
        <f t="shared" si="75"/>
        <v/>
      </c>
    </row>
    <row r="2355" spans="3:4" x14ac:dyDescent="0.4">
      <c r="C2355" s="70" t="str">
        <f t="shared" si="74"/>
        <v/>
      </c>
      <c r="D2355" s="68" t="str">
        <f t="shared" si="75"/>
        <v/>
      </c>
    </row>
    <row r="2356" spans="3:4" x14ac:dyDescent="0.4">
      <c r="C2356" s="70" t="str">
        <f t="shared" si="74"/>
        <v/>
      </c>
      <c r="D2356" s="68" t="str">
        <f t="shared" si="75"/>
        <v/>
      </c>
    </row>
    <row r="2357" spans="3:4" x14ac:dyDescent="0.4">
      <c r="C2357" s="70" t="str">
        <f t="shared" si="74"/>
        <v/>
      </c>
      <c r="D2357" s="68" t="str">
        <f t="shared" si="75"/>
        <v/>
      </c>
    </row>
    <row r="2358" spans="3:4" x14ac:dyDescent="0.4">
      <c r="C2358" s="70" t="str">
        <f t="shared" si="74"/>
        <v/>
      </c>
      <c r="D2358" s="68" t="str">
        <f t="shared" si="75"/>
        <v/>
      </c>
    </row>
    <row r="2359" spans="3:4" x14ac:dyDescent="0.4">
      <c r="C2359" s="70" t="str">
        <f t="shared" si="74"/>
        <v/>
      </c>
      <c r="D2359" s="68" t="str">
        <f t="shared" si="75"/>
        <v/>
      </c>
    </row>
    <row r="2360" spans="3:4" x14ac:dyDescent="0.4">
      <c r="C2360" s="70" t="str">
        <f t="shared" si="74"/>
        <v/>
      </c>
      <c r="D2360" s="68" t="str">
        <f t="shared" si="75"/>
        <v/>
      </c>
    </row>
    <row r="2361" spans="3:4" x14ac:dyDescent="0.4">
      <c r="C2361" s="70" t="str">
        <f t="shared" si="74"/>
        <v/>
      </c>
      <c r="D2361" s="68" t="str">
        <f t="shared" si="75"/>
        <v/>
      </c>
    </row>
    <row r="2362" spans="3:4" x14ac:dyDescent="0.4">
      <c r="C2362" s="70" t="str">
        <f t="shared" si="74"/>
        <v/>
      </c>
      <c r="D2362" s="68" t="str">
        <f t="shared" si="75"/>
        <v/>
      </c>
    </row>
    <row r="2363" spans="3:4" x14ac:dyDescent="0.4">
      <c r="C2363" s="70" t="str">
        <f t="shared" si="74"/>
        <v/>
      </c>
      <c r="D2363" s="68" t="str">
        <f t="shared" si="75"/>
        <v/>
      </c>
    </row>
    <row r="2364" spans="3:4" x14ac:dyDescent="0.4">
      <c r="C2364" s="70" t="str">
        <f t="shared" si="74"/>
        <v/>
      </c>
      <c r="D2364" s="68" t="str">
        <f t="shared" si="75"/>
        <v/>
      </c>
    </row>
    <row r="2365" spans="3:4" x14ac:dyDescent="0.4">
      <c r="C2365" s="70" t="str">
        <f t="shared" si="74"/>
        <v/>
      </c>
      <c r="D2365" s="68" t="str">
        <f t="shared" si="75"/>
        <v/>
      </c>
    </row>
    <row r="2366" spans="3:4" x14ac:dyDescent="0.4">
      <c r="C2366" s="70" t="str">
        <f t="shared" si="74"/>
        <v/>
      </c>
      <c r="D2366" s="68" t="str">
        <f t="shared" si="75"/>
        <v/>
      </c>
    </row>
    <row r="2367" spans="3:4" x14ac:dyDescent="0.4">
      <c r="C2367" s="70" t="str">
        <f t="shared" si="74"/>
        <v/>
      </c>
      <c r="D2367" s="68" t="str">
        <f t="shared" si="75"/>
        <v/>
      </c>
    </row>
    <row r="2368" spans="3:4" x14ac:dyDescent="0.4">
      <c r="C2368" s="70" t="str">
        <f t="shared" si="74"/>
        <v/>
      </c>
      <c r="D2368" s="68" t="str">
        <f t="shared" si="75"/>
        <v/>
      </c>
    </row>
    <row r="2369" spans="3:4" x14ac:dyDescent="0.4">
      <c r="C2369" s="70" t="str">
        <f t="shared" si="74"/>
        <v/>
      </c>
      <c r="D2369" s="68" t="str">
        <f t="shared" si="75"/>
        <v/>
      </c>
    </row>
    <row r="2370" spans="3:4" x14ac:dyDescent="0.4">
      <c r="C2370" s="70" t="str">
        <f t="shared" si="74"/>
        <v/>
      </c>
      <c r="D2370" s="68" t="str">
        <f t="shared" si="75"/>
        <v/>
      </c>
    </row>
    <row r="2371" spans="3:4" x14ac:dyDescent="0.4">
      <c r="C2371" s="70" t="str">
        <f t="shared" si="74"/>
        <v/>
      </c>
      <c r="D2371" s="68" t="str">
        <f t="shared" si="75"/>
        <v/>
      </c>
    </row>
    <row r="2372" spans="3:4" x14ac:dyDescent="0.4">
      <c r="C2372" s="70" t="str">
        <f t="shared" si="74"/>
        <v/>
      </c>
      <c r="D2372" s="68" t="str">
        <f t="shared" si="75"/>
        <v/>
      </c>
    </row>
    <row r="2373" spans="3:4" x14ac:dyDescent="0.4">
      <c r="C2373" s="70" t="str">
        <f t="shared" si="74"/>
        <v/>
      </c>
      <c r="D2373" s="68" t="str">
        <f t="shared" si="75"/>
        <v/>
      </c>
    </row>
    <row r="2374" spans="3:4" x14ac:dyDescent="0.4">
      <c r="C2374" s="70" t="str">
        <f t="shared" si="74"/>
        <v/>
      </c>
      <c r="D2374" s="68" t="str">
        <f t="shared" si="75"/>
        <v/>
      </c>
    </row>
    <row r="2375" spans="3:4" x14ac:dyDescent="0.4">
      <c r="C2375" s="70" t="str">
        <f t="shared" si="74"/>
        <v/>
      </c>
      <c r="D2375" s="68" t="str">
        <f t="shared" si="75"/>
        <v/>
      </c>
    </row>
    <row r="2376" spans="3:4" x14ac:dyDescent="0.4">
      <c r="C2376" s="70" t="str">
        <f t="shared" si="74"/>
        <v/>
      </c>
      <c r="D2376" s="68" t="str">
        <f t="shared" si="75"/>
        <v/>
      </c>
    </row>
    <row r="2377" spans="3:4" x14ac:dyDescent="0.4">
      <c r="C2377" s="70" t="str">
        <f t="shared" si="74"/>
        <v/>
      </c>
      <c r="D2377" s="68" t="str">
        <f t="shared" si="75"/>
        <v/>
      </c>
    </row>
    <row r="2378" spans="3:4" x14ac:dyDescent="0.4">
      <c r="C2378" s="70" t="str">
        <f t="shared" si="74"/>
        <v/>
      </c>
      <c r="D2378" s="68" t="str">
        <f t="shared" si="75"/>
        <v/>
      </c>
    </row>
    <row r="2379" spans="3:4" x14ac:dyDescent="0.4">
      <c r="C2379" s="70" t="str">
        <f t="shared" si="74"/>
        <v/>
      </c>
      <c r="D2379" s="68" t="str">
        <f t="shared" si="75"/>
        <v/>
      </c>
    </row>
    <row r="2380" spans="3:4" x14ac:dyDescent="0.4">
      <c r="C2380" s="70" t="str">
        <f t="shared" si="74"/>
        <v/>
      </c>
      <c r="D2380" s="68" t="str">
        <f t="shared" si="75"/>
        <v/>
      </c>
    </row>
    <row r="2381" spans="3:4" x14ac:dyDescent="0.4">
      <c r="C2381" s="70" t="str">
        <f t="shared" si="74"/>
        <v/>
      </c>
      <c r="D2381" s="68" t="str">
        <f t="shared" si="75"/>
        <v/>
      </c>
    </row>
    <row r="2382" spans="3:4" x14ac:dyDescent="0.4">
      <c r="C2382" s="70" t="str">
        <f t="shared" si="74"/>
        <v/>
      </c>
      <c r="D2382" s="68" t="str">
        <f t="shared" si="75"/>
        <v/>
      </c>
    </row>
    <row r="2383" spans="3:4" x14ac:dyDescent="0.4">
      <c r="C2383" s="70" t="str">
        <f t="shared" si="74"/>
        <v/>
      </c>
      <c r="D2383" s="68" t="str">
        <f t="shared" si="75"/>
        <v/>
      </c>
    </row>
    <row r="2384" spans="3:4" x14ac:dyDescent="0.4">
      <c r="C2384" s="70" t="str">
        <f t="shared" si="74"/>
        <v/>
      </c>
      <c r="D2384" s="68" t="str">
        <f t="shared" si="75"/>
        <v/>
      </c>
    </row>
    <row r="2385" spans="3:4" x14ac:dyDescent="0.4">
      <c r="C2385" s="70" t="str">
        <f t="shared" si="74"/>
        <v/>
      </c>
      <c r="D2385" s="68" t="str">
        <f t="shared" si="75"/>
        <v/>
      </c>
    </row>
    <row r="2386" spans="3:4" x14ac:dyDescent="0.4">
      <c r="C2386" s="70" t="str">
        <f t="shared" si="74"/>
        <v/>
      </c>
      <c r="D2386" s="68" t="str">
        <f t="shared" si="75"/>
        <v/>
      </c>
    </row>
    <row r="2387" spans="3:4" x14ac:dyDescent="0.4">
      <c r="C2387" s="70" t="str">
        <f t="shared" si="74"/>
        <v/>
      </c>
      <c r="D2387" s="68" t="str">
        <f t="shared" si="75"/>
        <v/>
      </c>
    </row>
    <row r="2388" spans="3:4" x14ac:dyDescent="0.4">
      <c r="C2388" s="70" t="str">
        <f t="shared" si="74"/>
        <v/>
      </c>
      <c r="D2388" s="68" t="str">
        <f t="shared" si="75"/>
        <v/>
      </c>
    </row>
    <row r="2389" spans="3:4" x14ac:dyDescent="0.4">
      <c r="C2389" s="70" t="str">
        <f t="shared" si="74"/>
        <v/>
      </c>
      <c r="D2389" s="68" t="str">
        <f t="shared" si="75"/>
        <v/>
      </c>
    </row>
    <row r="2390" spans="3:4" x14ac:dyDescent="0.4">
      <c r="C2390" s="70" t="str">
        <f t="shared" si="74"/>
        <v/>
      </c>
      <c r="D2390" s="68" t="str">
        <f t="shared" si="75"/>
        <v/>
      </c>
    </row>
    <row r="2391" spans="3:4" x14ac:dyDescent="0.4">
      <c r="C2391" s="70" t="str">
        <f t="shared" si="74"/>
        <v/>
      </c>
      <c r="D2391" s="68" t="str">
        <f t="shared" si="75"/>
        <v/>
      </c>
    </row>
    <row r="2392" spans="3:4" x14ac:dyDescent="0.4">
      <c r="C2392" s="70" t="str">
        <f t="shared" si="74"/>
        <v/>
      </c>
      <c r="D2392" s="68" t="str">
        <f t="shared" si="75"/>
        <v/>
      </c>
    </row>
    <row r="2393" spans="3:4" x14ac:dyDescent="0.4">
      <c r="C2393" s="70" t="str">
        <f t="shared" si="74"/>
        <v/>
      </c>
      <c r="D2393" s="68" t="str">
        <f t="shared" si="75"/>
        <v/>
      </c>
    </row>
    <row r="2394" spans="3:4" x14ac:dyDescent="0.4">
      <c r="C2394" s="70" t="str">
        <f t="shared" si="74"/>
        <v/>
      </c>
      <c r="D2394" s="68" t="str">
        <f t="shared" si="75"/>
        <v/>
      </c>
    </row>
    <row r="2395" spans="3:4" x14ac:dyDescent="0.4">
      <c r="C2395" s="70" t="str">
        <f t="shared" si="74"/>
        <v/>
      </c>
      <c r="D2395" s="68" t="str">
        <f t="shared" si="75"/>
        <v/>
      </c>
    </row>
    <row r="2396" spans="3:4" x14ac:dyDescent="0.4">
      <c r="C2396" s="70" t="str">
        <f t="shared" si="74"/>
        <v/>
      </c>
      <c r="D2396" s="68" t="str">
        <f t="shared" si="75"/>
        <v/>
      </c>
    </row>
    <row r="2397" spans="3:4" x14ac:dyDescent="0.4">
      <c r="C2397" s="70" t="str">
        <f t="shared" si="74"/>
        <v/>
      </c>
      <c r="D2397" s="68" t="str">
        <f t="shared" si="75"/>
        <v/>
      </c>
    </row>
    <row r="2398" spans="3:4" x14ac:dyDescent="0.4">
      <c r="C2398" s="70" t="str">
        <f t="shared" si="74"/>
        <v/>
      </c>
      <c r="D2398" s="68" t="str">
        <f t="shared" si="75"/>
        <v/>
      </c>
    </row>
    <row r="2399" spans="3:4" x14ac:dyDescent="0.4">
      <c r="C2399" s="70" t="str">
        <f t="shared" si="74"/>
        <v/>
      </c>
      <c r="D2399" s="68" t="str">
        <f t="shared" si="75"/>
        <v/>
      </c>
    </row>
    <row r="2400" spans="3:4" x14ac:dyDescent="0.4">
      <c r="C2400" s="70" t="str">
        <f t="shared" si="74"/>
        <v/>
      </c>
      <c r="D2400" s="68" t="str">
        <f t="shared" si="75"/>
        <v/>
      </c>
    </row>
    <row r="2401" spans="3:4" x14ac:dyDescent="0.4">
      <c r="C2401" s="70" t="str">
        <f t="shared" si="74"/>
        <v/>
      </c>
      <c r="D2401" s="68" t="str">
        <f t="shared" si="75"/>
        <v/>
      </c>
    </row>
    <row r="2402" spans="3:4" x14ac:dyDescent="0.4">
      <c r="C2402" s="70" t="str">
        <f t="shared" si="74"/>
        <v/>
      </c>
      <c r="D2402" s="68" t="str">
        <f t="shared" si="75"/>
        <v/>
      </c>
    </row>
    <row r="2403" spans="3:4" x14ac:dyDescent="0.4">
      <c r="C2403" s="70" t="str">
        <f t="shared" si="74"/>
        <v/>
      </c>
      <c r="D2403" s="68" t="str">
        <f t="shared" si="75"/>
        <v/>
      </c>
    </row>
    <row r="2404" spans="3:4" x14ac:dyDescent="0.4">
      <c r="C2404" s="70" t="str">
        <f t="shared" si="74"/>
        <v/>
      </c>
      <c r="D2404" s="68" t="str">
        <f t="shared" si="75"/>
        <v/>
      </c>
    </row>
    <row r="2405" spans="3:4" x14ac:dyDescent="0.4">
      <c r="C2405" s="70" t="str">
        <f t="shared" si="74"/>
        <v/>
      </c>
      <c r="D2405" s="68" t="str">
        <f t="shared" si="75"/>
        <v/>
      </c>
    </row>
    <row r="2406" spans="3:4" x14ac:dyDescent="0.4">
      <c r="C2406" s="70" t="str">
        <f t="shared" si="74"/>
        <v/>
      </c>
      <c r="D2406" s="68" t="str">
        <f t="shared" si="75"/>
        <v/>
      </c>
    </row>
    <row r="2407" spans="3:4" x14ac:dyDescent="0.4">
      <c r="C2407" s="70" t="str">
        <f t="shared" si="74"/>
        <v/>
      </c>
      <c r="D2407" s="68" t="str">
        <f t="shared" si="75"/>
        <v/>
      </c>
    </row>
    <row r="2408" spans="3:4" x14ac:dyDescent="0.4">
      <c r="C2408" s="70" t="str">
        <f t="shared" si="74"/>
        <v/>
      </c>
      <c r="D2408" s="68" t="str">
        <f t="shared" si="75"/>
        <v/>
      </c>
    </row>
    <row r="2409" spans="3:4" x14ac:dyDescent="0.4">
      <c r="C2409" s="70" t="str">
        <f t="shared" si="74"/>
        <v/>
      </c>
      <c r="D2409" s="68" t="str">
        <f t="shared" si="75"/>
        <v/>
      </c>
    </row>
    <row r="2410" spans="3:4" x14ac:dyDescent="0.4">
      <c r="C2410" s="70" t="str">
        <f t="shared" ref="C2410:C2473" si="76">IF(AND(ISNUMBER(A2410),ISNUMBER(B2410)),A2410-B2410,"")</f>
        <v/>
      </c>
      <c r="D2410" s="68" t="str">
        <f t="shared" ref="D2410:D2473" si="77">IF(AND(ISNUMBER(A2410),ISNUMBER(B2410)),(C2410-平均差)^2,"")</f>
        <v/>
      </c>
    </row>
    <row r="2411" spans="3:4" x14ac:dyDescent="0.4">
      <c r="C2411" s="70" t="str">
        <f t="shared" si="76"/>
        <v/>
      </c>
      <c r="D2411" s="68" t="str">
        <f t="shared" si="77"/>
        <v/>
      </c>
    </row>
    <row r="2412" spans="3:4" x14ac:dyDescent="0.4">
      <c r="C2412" s="70" t="str">
        <f t="shared" si="76"/>
        <v/>
      </c>
      <c r="D2412" s="68" t="str">
        <f t="shared" si="77"/>
        <v/>
      </c>
    </row>
    <row r="2413" spans="3:4" x14ac:dyDescent="0.4">
      <c r="C2413" s="70" t="str">
        <f t="shared" si="76"/>
        <v/>
      </c>
      <c r="D2413" s="68" t="str">
        <f t="shared" si="77"/>
        <v/>
      </c>
    </row>
    <row r="2414" spans="3:4" x14ac:dyDescent="0.4">
      <c r="C2414" s="70" t="str">
        <f t="shared" si="76"/>
        <v/>
      </c>
      <c r="D2414" s="68" t="str">
        <f t="shared" si="77"/>
        <v/>
      </c>
    </row>
    <row r="2415" spans="3:4" x14ac:dyDescent="0.4">
      <c r="C2415" s="70" t="str">
        <f t="shared" si="76"/>
        <v/>
      </c>
      <c r="D2415" s="68" t="str">
        <f t="shared" si="77"/>
        <v/>
      </c>
    </row>
    <row r="2416" spans="3:4" x14ac:dyDescent="0.4">
      <c r="C2416" s="70" t="str">
        <f t="shared" si="76"/>
        <v/>
      </c>
      <c r="D2416" s="68" t="str">
        <f t="shared" si="77"/>
        <v/>
      </c>
    </row>
    <row r="2417" spans="3:4" x14ac:dyDescent="0.4">
      <c r="C2417" s="70" t="str">
        <f t="shared" si="76"/>
        <v/>
      </c>
      <c r="D2417" s="68" t="str">
        <f t="shared" si="77"/>
        <v/>
      </c>
    </row>
    <row r="2418" spans="3:4" x14ac:dyDescent="0.4">
      <c r="C2418" s="70" t="str">
        <f t="shared" si="76"/>
        <v/>
      </c>
      <c r="D2418" s="68" t="str">
        <f t="shared" si="77"/>
        <v/>
      </c>
    </row>
    <row r="2419" spans="3:4" x14ac:dyDescent="0.4">
      <c r="C2419" s="70" t="str">
        <f t="shared" si="76"/>
        <v/>
      </c>
      <c r="D2419" s="68" t="str">
        <f t="shared" si="77"/>
        <v/>
      </c>
    </row>
    <row r="2420" spans="3:4" x14ac:dyDescent="0.4">
      <c r="C2420" s="70" t="str">
        <f t="shared" si="76"/>
        <v/>
      </c>
      <c r="D2420" s="68" t="str">
        <f t="shared" si="77"/>
        <v/>
      </c>
    </row>
    <row r="2421" spans="3:4" x14ac:dyDescent="0.4">
      <c r="C2421" s="70" t="str">
        <f t="shared" si="76"/>
        <v/>
      </c>
      <c r="D2421" s="68" t="str">
        <f t="shared" si="77"/>
        <v/>
      </c>
    </row>
    <row r="2422" spans="3:4" x14ac:dyDescent="0.4">
      <c r="C2422" s="70" t="str">
        <f t="shared" si="76"/>
        <v/>
      </c>
      <c r="D2422" s="68" t="str">
        <f t="shared" si="77"/>
        <v/>
      </c>
    </row>
    <row r="2423" spans="3:4" x14ac:dyDescent="0.4">
      <c r="C2423" s="70" t="str">
        <f t="shared" si="76"/>
        <v/>
      </c>
      <c r="D2423" s="68" t="str">
        <f t="shared" si="77"/>
        <v/>
      </c>
    </row>
    <row r="2424" spans="3:4" x14ac:dyDescent="0.4">
      <c r="C2424" s="70" t="str">
        <f t="shared" si="76"/>
        <v/>
      </c>
      <c r="D2424" s="68" t="str">
        <f t="shared" si="77"/>
        <v/>
      </c>
    </row>
    <row r="2425" spans="3:4" x14ac:dyDescent="0.4">
      <c r="C2425" s="70" t="str">
        <f t="shared" si="76"/>
        <v/>
      </c>
      <c r="D2425" s="68" t="str">
        <f t="shared" si="77"/>
        <v/>
      </c>
    </row>
    <row r="2426" spans="3:4" x14ac:dyDescent="0.4">
      <c r="C2426" s="70" t="str">
        <f t="shared" si="76"/>
        <v/>
      </c>
      <c r="D2426" s="68" t="str">
        <f t="shared" si="77"/>
        <v/>
      </c>
    </row>
    <row r="2427" spans="3:4" x14ac:dyDescent="0.4">
      <c r="C2427" s="70" t="str">
        <f t="shared" si="76"/>
        <v/>
      </c>
      <c r="D2427" s="68" t="str">
        <f t="shared" si="77"/>
        <v/>
      </c>
    </row>
    <row r="2428" spans="3:4" x14ac:dyDescent="0.4">
      <c r="C2428" s="70" t="str">
        <f t="shared" si="76"/>
        <v/>
      </c>
      <c r="D2428" s="68" t="str">
        <f t="shared" si="77"/>
        <v/>
      </c>
    </row>
    <row r="2429" spans="3:4" x14ac:dyDescent="0.4">
      <c r="C2429" s="70" t="str">
        <f t="shared" si="76"/>
        <v/>
      </c>
      <c r="D2429" s="68" t="str">
        <f t="shared" si="77"/>
        <v/>
      </c>
    </row>
    <row r="2430" spans="3:4" x14ac:dyDescent="0.4">
      <c r="C2430" s="70" t="str">
        <f t="shared" si="76"/>
        <v/>
      </c>
      <c r="D2430" s="68" t="str">
        <f t="shared" si="77"/>
        <v/>
      </c>
    </row>
    <row r="2431" spans="3:4" x14ac:dyDescent="0.4">
      <c r="C2431" s="70" t="str">
        <f t="shared" si="76"/>
        <v/>
      </c>
      <c r="D2431" s="68" t="str">
        <f t="shared" si="77"/>
        <v/>
      </c>
    </row>
    <row r="2432" spans="3:4" x14ac:dyDescent="0.4">
      <c r="C2432" s="70" t="str">
        <f t="shared" si="76"/>
        <v/>
      </c>
      <c r="D2432" s="68" t="str">
        <f t="shared" si="77"/>
        <v/>
      </c>
    </row>
    <row r="2433" spans="3:4" x14ac:dyDescent="0.4">
      <c r="C2433" s="70" t="str">
        <f t="shared" si="76"/>
        <v/>
      </c>
      <c r="D2433" s="68" t="str">
        <f t="shared" si="77"/>
        <v/>
      </c>
    </row>
    <row r="2434" spans="3:4" x14ac:dyDescent="0.4">
      <c r="C2434" s="70" t="str">
        <f t="shared" si="76"/>
        <v/>
      </c>
      <c r="D2434" s="68" t="str">
        <f t="shared" si="77"/>
        <v/>
      </c>
    </row>
    <row r="2435" spans="3:4" x14ac:dyDescent="0.4">
      <c r="C2435" s="70" t="str">
        <f t="shared" si="76"/>
        <v/>
      </c>
      <c r="D2435" s="68" t="str">
        <f t="shared" si="77"/>
        <v/>
      </c>
    </row>
    <row r="2436" spans="3:4" x14ac:dyDescent="0.4">
      <c r="C2436" s="70" t="str">
        <f t="shared" si="76"/>
        <v/>
      </c>
      <c r="D2436" s="68" t="str">
        <f t="shared" si="77"/>
        <v/>
      </c>
    </row>
    <row r="2437" spans="3:4" x14ac:dyDescent="0.4">
      <c r="C2437" s="70" t="str">
        <f t="shared" si="76"/>
        <v/>
      </c>
      <c r="D2437" s="68" t="str">
        <f t="shared" si="77"/>
        <v/>
      </c>
    </row>
    <row r="2438" spans="3:4" x14ac:dyDescent="0.4">
      <c r="C2438" s="70" t="str">
        <f t="shared" si="76"/>
        <v/>
      </c>
      <c r="D2438" s="68" t="str">
        <f t="shared" si="77"/>
        <v/>
      </c>
    </row>
    <row r="2439" spans="3:4" x14ac:dyDescent="0.4">
      <c r="C2439" s="70" t="str">
        <f t="shared" si="76"/>
        <v/>
      </c>
      <c r="D2439" s="68" t="str">
        <f t="shared" si="77"/>
        <v/>
      </c>
    </row>
    <row r="2440" spans="3:4" x14ac:dyDescent="0.4">
      <c r="C2440" s="70" t="str">
        <f t="shared" si="76"/>
        <v/>
      </c>
      <c r="D2440" s="68" t="str">
        <f t="shared" si="77"/>
        <v/>
      </c>
    </row>
    <row r="2441" spans="3:4" x14ac:dyDescent="0.4">
      <c r="C2441" s="70" t="str">
        <f t="shared" si="76"/>
        <v/>
      </c>
      <c r="D2441" s="68" t="str">
        <f t="shared" si="77"/>
        <v/>
      </c>
    </row>
    <row r="2442" spans="3:4" x14ac:dyDescent="0.4">
      <c r="C2442" s="70" t="str">
        <f t="shared" si="76"/>
        <v/>
      </c>
      <c r="D2442" s="68" t="str">
        <f t="shared" si="77"/>
        <v/>
      </c>
    </row>
    <row r="2443" spans="3:4" x14ac:dyDescent="0.4">
      <c r="C2443" s="70" t="str">
        <f t="shared" si="76"/>
        <v/>
      </c>
      <c r="D2443" s="68" t="str">
        <f t="shared" si="77"/>
        <v/>
      </c>
    </row>
    <row r="2444" spans="3:4" x14ac:dyDescent="0.4">
      <c r="C2444" s="70" t="str">
        <f t="shared" si="76"/>
        <v/>
      </c>
      <c r="D2444" s="68" t="str">
        <f t="shared" si="77"/>
        <v/>
      </c>
    </row>
    <row r="2445" spans="3:4" x14ac:dyDescent="0.4">
      <c r="C2445" s="70" t="str">
        <f t="shared" si="76"/>
        <v/>
      </c>
      <c r="D2445" s="68" t="str">
        <f t="shared" si="77"/>
        <v/>
      </c>
    </row>
    <row r="2446" spans="3:4" x14ac:dyDescent="0.4">
      <c r="C2446" s="70" t="str">
        <f t="shared" si="76"/>
        <v/>
      </c>
      <c r="D2446" s="68" t="str">
        <f t="shared" si="77"/>
        <v/>
      </c>
    </row>
    <row r="2447" spans="3:4" x14ac:dyDescent="0.4">
      <c r="C2447" s="70" t="str">
        <f t="shared" si="76"/>
        <v/>
      </c>
      <c r="D2447" s="68" t="str">
        <f t="shared" si="77"/>
        <v/>
      </c>
    </row>
    <row r="2448" spans="3:4" x14ac:dyDescent="0.4">
      <c r="C2448" s="70" t="str">
        <f t="shared" si="76"/>
        <v/>
      </c>
      <c r="D2448" s="68" t="str">
        <f t="shared" si="77"/>
        <v/>
      </c>
    </row>
    <row r="2449" spans="3:4" x14ac:dyDescent="0.4">
      <c r="C2449" s="70" t="str">
        <f t="shared" si="76"/>
        <v/>
      </c>
      <c r="D2449" s="68" t="str">
        <f t="shared" si="77"/>
        <v/>
      </c>
    </row>
    <row r="2450" spans="3:4" x14ac:dyDescent="0.4">
      <c r="C2450" s="70" t="str">
        <f t="shared" si="76"/>
        <v/>
      </c>
      <c r="D2450" s="68" t="str">
        <f t="shared" si="77"/>
        <v/>
      </c>
    </row>
    <row r="2451" spans="3:4" x14ac:dyDescent="0.4">
      <c r="C2451" s="70" t="str">
        <f t="shared" si="76"/>
        <v/>
      </c>
      <c r="D2451" s="68" t="str">
        <f t="shared" si="77"/>
        <v/>
      </c>
    </row>
    <row r="2452" spans="3:4" x14ac:dyDescent="0.4">
      <c r="C2452" s="70" t="str">
        <f t="shared" si="76"/>
        <v/>
      </c>
      <c r="D2452" s="68" t="str">
        <f t="shared" si="77"/>
        <v/>
      </c>
    </row>
    <row r="2453" spans="3:4" x14ac:dyDescent="0.4">
      <c r="C2453" s="70" t="str">
        <f t="shared" si="76"/>
        <v/>
      </c>
      <c r="D2453" s="68" t="str">
        <f t="shared" si="77"/>
        <v/>
      </c>
    </row>
    <row r="2454" spans="3:4" x14ac:dyDescent="0.4">
      <c r="C2454" s="70" t="str">
        <f t="shared" si="76"/>
        <v/>
      </c>
      <c r="D2454" s="68" t="str">
        <f t="shared" si="77"/>
        <v/>
      </c>
    </row>
    <row r="2455" spans="3:4" x14ac:dyDescent="0.4">
      <c r="C2455" s="70" t="str">
        <f t="shared" si="76"/>
        <v/>
      </c>
      <c r="D2455" s="68" t="str">
        <f t="shared" si="77"/>
        <v/>
      </c>
    </row>
    <row r="2456" spans="3:4" x14ac:dyDescent="0.4">
      <c r="C2456" s="70" t="str">
        <f t="shared" si="76"/>
        <v/>
      </c>
      <c r="D2456" s="68" t="str">
        <f t="shared" si="77"/>
        <v/>
      </c>
    </row>
    <row r="2457" spans="3:4" x14ac:dyDescent="0.4">
      <c r="C2457" s="70" t="str">
        <f t="shared" si="76"/>
        <v/>
      </c>
      <c r="D2457" s="68" t="str">
        <f t="shared" si="77"/>
        <v/>
      </c>
    </row>
    <row r="2458" spans="3:4" x14ac:dyDescent="0.4">
      <c r="C2458" s="70" t="str">
        <f t="shared" si="76"/>
        <v/>
      </c>
      <c r="D2458" s="68" t="str">
        <f t="shared" si="77"/>
        <v/>
      </c>
    </row>
    <row r="2459" spans="3:4" x14ac:dyDescent="0.4">
      <c r="C2459" s="70" t="str">
        <f t="shared" si="76"/>
        <v/>
      </c>
      <c r="D2459" s="68" t="str">
        <f t="shared" si="77"/>
        <v/>
      </c>
    </row>
    <row r="2460" spans="3:4" x14ac:dyDescent="0.4">
      <c r="C2460" s="70" t="str">
        <f t="shared" si="76"/>
        <v/>
      </c>
      <c r="D2460" s="68" t="str">
        <f t="shared" si="77"/>
        <v/>
      </c>
    </row>
    <row r="2461" spans="3:4" x14ac:dyDescent="0.4">
      <c r="C2461" s="70" t="str">
        <f t="shared" si="76"/>
        <v/>
      </c>
      <c r="D2461" s="68" t="str">
        <f t="shared" si="77"/>
        <v/>
      </c>
    </row>
    <row r="2462" spans="3:4" x14ac:dyDescent="0.4">
      <c r="C2462" s="70" t="str">
        <f t="shared" si="76"/>
        <v/>
      </c>
      <c r="D2462" s="68" t="str">
        <f t="shared" si="77"/>
        <v/>
      </c>
    </row>
    <row r="2463" spans="3:4" x14ac:dyDescent="0.4">
      <c r="C2463" s="70" t="str">
        <f t="shared" si="76"/>
        <v/>
      </c>
      <c r="D2463" s="68" t="str">
        <f t="shared" si="77"/>
        <v/>
      </c>
    </row>
    <row r="2464" spans="3:4" x14ac:dyDescent="0.4">
      <c r="C2464" s="70" t="str">
        <f t="shared" si="76"/>
        <v/>
      </c>
      <c r="D2464" s="68" t="str">
        <f t="shared" si="77"/>
        <v/>
      </c>
    </row>
    <row r="2465" spans="3:4" x14ac:dyDescent="0.4">
      <c r="C2465" s="70" t="str">
        <f t="shared" si="76"/>
        <v/>
      </c>
      <c r="D2465" s="68" t="str">
        <f t="shared" si="77"/>
        <v/>
      </c>
    </row>
    <row r="2466" spans="3:4" x14ac:dyDescent="0.4">
      <c r="C2466" s="70" t="str">
        <f t="shared" si="76"/>
        <v/>
      </c>
      <c r="D2466" s="68" t="str">
        <f t="shared" si="77"/>
        <v/>
      </c>
    </row>
    <row r="2467" spans="3:4" x14ac:dyDescent="0.4">
      <c r="C2467" s="70" t="str">
        <f t="shared" si="76"/>
        <v/>
      </c>
      <c r="D2467" s="68" t="str">
        <f t="shared" si="77"/>
        <v/>
      </c>
    </row>
    <row r="2468" spans="3:4" x14ac:dyDescent="0.4">
      <c r="C2468" s="70" t="str">
        <f t="shared" si="76"/>
        <v/>
      </c>
      <c r="D2468" s="68" t="str">
        <f t="shared" si="77"/>
        <v/>
      </c>
    </row>
    <row r="2469" spans="3:4" x14ac:dyDescent="0.4">
      <c r="C2469" s="70" t="str">
        <f t="shared" si="76"/>
        <v/>
      </c>
      <c r="D2469" s="68" t="str">
        <f t="shared" si="77"/>
        <v/>
      </c>
    </row>
    <row r="2470" spans="3:4" x14ac:dyDescent="0.4">
      <c r="C2470" s="70" t="str">
        <f t="shared" si="76"/>
        <v/>
      </c>
      <c r="D2470" s="68" t="str">
        <f t="shared" si="77"/>
        <v/>
      </c>
    </row>
    <row r="2471" spans="3:4" x14ac:dyDescent="0.4">
      <c r="C2471" s="70" t="str">
        <f t="shared" si="76"/>
        <v/>
      </c>
      <c r="D2471" s="68" t="str">
        <f t="shared" si="77"/>
        <v/>
      </c>
    </row>
    <row r="2472" spans="3:4" x14ac:dyDescent="0.4">
      <c r="C2472" s="70" t="str">
        <f t="shared" si="76"/>
        <v/>
      </c>
      <c r="D2472" s="68" t="str">
        <f t="shared" si="77"/>
        <v/>
      </c>
    </row>
    <row r="2473" spans="3:4" x14ac:dyDescent="0.4">
      <c r="C2473" s="70" t="str">
        <f t="shared" si="76"/>
        <v/>
      </c>
      <c r="D2473" s="68" t="str">
        <f t="shared" si="77"/>
        <v/>
      </c>
    </row>
    <row r="2474" spans="3:4" x14ac:dyDescent="0.4">
      <c r="C2474" s="70" t="str">
        <f t="shared" ref="C2474:C2501" si="78">IF(AND(ISNUMBER(A2474),ISNUMBER(B2474)),A2474-B2474,"")</f>
        <v/>
      </c>
      <c r="D2474" s="68" t="str">
        <f t="shared" ref="D2474:D2501" si="79">IF(AND(ISNUMBER(A2474),ISNUMBER(B2474)),(C2474-平均差)^2,"")</f>
        <v/>
      </c>
    </row>
    <row r="2475" spans="3:4" x14ac:dyDescent="0.4">
      <c r="C2475" s="70" t="str">
        <f t="shared" si="78"/>
        <v/>
      </c>
      <c r="D2475" s="68" t="str">
        <f t="shared" si="79"/>
        <v/>
      </c>
    </row>
    <row r="2476" spans="3:4" x14ac:dyDescent="0.4">
      <c r="C2476" s="70" t="str">
        <f t="shared" si="78"/>
        <v/>
      </c>
      <c r="D2476" s="68" t="str">
        <f t="shared" si="79"/>
        <v/>
      </c>
    </row>
    <row r="2477" spans="3:4" x14ac:dyDescent="0.4">
      <c r="C2477" s="70" t="str">
        <f t="shared" si="78"/>
        <v/>
      </c>
      <c r="D2477" s="68" t="str">
        <f t="shared" si="79"/>
        <v/>
      </c>
    </row>
    <row r="2478" spans="3:4" x14ac:dyDescent="0.4">
      <c r="C2478" s="70" t="str">
        <f t="shared" si="78"/>
        <v/>
      </c>
      <c r="D2478" s="68" t="str">
        <f t="shared" si="79"/>
        <v/>
      </c>
    </row>
    <row r="2479" spans="3:4" x14ac:dyDescent="0.4">
      <c r="C2479" s="70" t="str">
        <f t="shared" si="78"/>
        <v/>
      </c>
      <c r="D2479" s="68" t="str">
        <f t="shared" si="79"/>
        <v/>
      </c>
    </row>
    <row r="2480" spans="3:4" x14ac:dyDescent="0.4">
      <c r="C2480" s="70" t="str">
        <f t="shared" si="78"/>
        <v/>
      </c>
      <c r="D2480" s="68" t="str">
        <f t="shared" si="79"/>
        <v/>
      </c>
    </row>
    <row r="2481" spans="3:4" x14ac:dyDescent="0.4">
      <c r="C2481" s="70" t="str">
        <f t="shared" si="78"/>
        <v/>
      </c>
      <c r="D2481" s="68" t="str">
        <f t="shared" si="79"/>
        <v/>
      </c>
    </row>
    <row r="2482" spans="3:4" x14ac:dyDescent="0.4">
      <c r="C2482" s="70" t="str">
        <f t="shared" si="78"/>
        <v/>
      </c>
      <c r="D2482" s="68" t="str">
        <f t="shared" si="79"/>
        <v/>
      </c>
    </row>
    <row r="2483" spans="3:4" x14ac:dyDescent="0.4">
      <c r="C2483" s="70" t="str">
        <f t="shared" si="78"/>
        <v/>
      </c>
      <c r="D2483" s="68" t="str">
        <f t="shared" si="79"/>
        <v/>
      </c>
    </row>
    <row r="2484" spans="3:4" x14ac:dyDescent="0.4">
      <c r="C2484" s="70" t="str">
        <f t="shared" si="78"/>
        <v/>
      </c>
      <c r="D2484" s="68" t="str">
        <f t="shared" si="79"/>
        <v/>
      </c>
    </row>
    <row r="2485" spans="3:4" x14ac:dyDescent="0.4">
      <c r="C2485" s="70" t="str">
        <f t="shared" si="78"/>
        <v/>
      </c>
      <c r="D2485" s="68" t="str">
        <f t="shared" si="79"/>
        <v/>
      </c>
    </row>
    <row r="2486" spans="3:4" x14ac:dyDescent="0.4">
      <c r="C2486" s="70" t="str">
        <f t="shared" si="78"/>
        <v/>
      </c>
      <c r="D2486" s="68" t="str">
        <f t="shared" si="79"/>
        <v/>
      </c>
    </row>
    <row r="2487" spans="3:4" x14ac:dyDescent="0.4">
      <c r="C2487" s="70" t="str">
        <f t="shared" si="78"/>
        <v/>
      </c>
      <c r="D2487" s="68" t="str">
        <f t="shared" si="79"/>
        <v/>
      </c>
    </row>
    <row r="2488" spans="3:4" x14ac:dyDescent="0.4">
      <c r="C2488" s="70" t="str">
        <f t="shared" si="78"/>
        <v/>
      </c>
      <c r="D2488" s="68" t="str">
        <f t="shared" si="79"/>
        <v/>
      </c>
    </row>
    <row r="2489" spans="3:4" x14ac:dyDescent="0.4">
      <c r="C2489" s="70" t="str">
        <f t="shared" si="78"/>
        <v/>
      </c>
      <c r="D2489" s="68" t="str">
        <f t="shared" si="79"/>
        <v/>
      </c>
    </row>
    <row r="2490" spans="3:4" x14ac:dyDescent="0.4">
      <c r="C2490" s="70" t="str">
        <f t="shared" si="78"/>
        <v/>
      </c>
      <c r="D2490" s="68" t="str">
        <f t="shared" si="79"/>
        <v/>
      </c>
    </row>
    <row r="2491" spans="3:4" x14ac:dyDescent="0.4">
      <c r="C2491" s="70" t="str">
        <f t="shared" si="78"/>
        <v/>
      </c>
      <c r="D2491" s="68" t="str">
        <f t="shared" si="79"/>
        <v/>
      </c>
    </row>
    <row r="2492" spans="3:4" x14ac:dyDescent="0.4">
      <c r="C2492" s="70" t="str">
        <f t="shared" si="78"/>
        <v/>
      </c>
      <c r="D2492" s="68" t="str">
        <f t="shared" si="79"/>
        <v/>
      </c>
    </row>
    <row r="2493" spans="3:4" x14ac:dyDescent="0.4">
      <c r="C2493" s="70" t="str">
        <f t="shared" si="78"/>
        <v/>
      </c>
      <c r="D2493" s="68" t="str">
        <f t="shared" si="79"/>
        <v/>
      </c>
    </row>
    <row r="2494" spans="3:4" x14ac:dyDescent="0.4">
      <c r="C2494" s="70" t="str">
        <f t="shared" si="78"/>
        <v/>
      </c>
      <c r="D2494" s="68" t="str">
        <f t="shared" si="79"/>
        <v/>
      </c>
    </row>
    <row r="2495" spans="3:4" x14ac:dyDescent="0.4">
      <c r="C2495" s="70" t="str">
        <f t="shared" si="78"/>
        <v/>
      </c>
      <c r="D2495" s="68" t="str">
        <f t="shared" si="79"/>
        <v/>
      </c>
    </row>
    <row r="2496" spans="3:4" x14ac:dyDescent="0.4">
      <c r="C2496" s="70" t="str">
        <f t="shared" si="78"/>
        <v/>
      </c>
      <c r="D2496" s="68" t="str">
        <f t="shared" si="79"/>
        <v/>
      </c>
    </row>
    <row r="2497" spans="1:4" x14ac:dyDescent="0.4">
      <c r="C2497" s="70" t="str">
        <f t="shared" si="78"/>
        <v/>
      </c>
      <c r="D2497" s="68" t="str">
        <f t="shared" si="79"/>
        <v/>
      </c>
    </row>
    <row r="2498" spans="1:4" x14ac:dyDescent="0.4">
      <c r="C2498" s="70" t="str">
        <f t="shared" si="78"/>
        <v/>
      </c>
      <c r="D2498" s="68" t="str">
        <f t="shared" si="79"/>
        <v/>
      </c>
    </row>
    <row r="2499" spans="1:4" x14ac:dyDescent="0.4">
      <c r="C2499" s="70" t="str">
        <f t="shared" si="78"/>
        <v/>
      </c>
      <c r="D2499" s="68" t="str">
        <f t="shared" si="79"/>
        <v/>
      </c>
    </row>
    <row r="2500" spans="1:4" x14ac:dyDescent="0.4">
      <c r="C2500" s="70" t="str">
        <f t="shared" si="78"/>
        <v/>
      </c>
      <c r="D2500" s="68" t="str">
        <f t="shared" si="79"/>
        <v/>
      </c>
    </row>
    <row r="2501" spans="1:4" ht="19.5" thickBot="1" x14ac:dyDescent="0.45">
      <c r="A2501" s="85"/>
      <c r="B2501" s="85"/>
      <c r="C2501" s="70" t="str">
        <f t="shared" si="78"/>
        <v/>
      </c>
      <c r="D2501" s="68" t="str">
        <f t="shared" si="79"/>
        <v/>
      </c>
    </row>
  </sheetData>
  <phoneticPr fontId="2"/>
  <conditionalFormatting sqref="G17:H19">
    <cfRule type="expression" dxfId="77" priority="5">
      <formula>$G17&lt;0.01</formula>
    </cfRule>
    <cfRule type="expression" dxfId="76" priority="6">
      <formula>$G17&lt;0.05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L2501"/>
  <sheetViews>
    <sheetView workbookViewId="0"/>
  </sheetViews>
  <sheetFormatPr defaultColWidth="8.625" defaultRowHeight="18.75" x14ac:dyDescent="0.4"/>
  <cols>
    <col min="1" max="1" width="9.625" style="177" customWidth="1"/>
    <col min="2" max="2" width="15" style="81" bestFit="1" customWidth="1"/>
    <col min="3" max="4" width="15" style="68" customWidth="1"/>
    <col min="5" max="5" width="15" style="70" customWidth="1"/>
    <col min="6" max="6" width="4.5" style="41" customWidth="1"/>
    <col min="7" max="8" width="8.625" style="41"/>
    <col min="9" max="9" width="6" style="41" customWidth="1"/>
    <col min="10" max="10" width="21.5" style="41" bestFit="1" customWidth="1"/>
    <col min="11" max="12" width="23.125" style="41" customWidth="1"/>
    <col min="13" max="14" width="8.625" style="41"/>
    <col min="15" max="15" width="16.625" style="41" bestFit="1" customWidth="1"/>
    <col min="16" max="16" width="10.25" style="41" bestFit="1" customWidth="1"/>
    <col min="17" max="16384" width="8.625" style="41"/>
  </cols>
  <sheetData>
    <row r="1" spans="1:12" ht="19.5" thickBot="1" x14ac:dyDescent="0.45">
      <c r="A1" s="178" t="s">
        <v>243</v>
      </c>
      <c r="B1" s="179" t="s">
        <v>269</v>
      </c>
      <c r="C1" s="246" t="s">
        <v>244</v>
      </c>
      <c r="D1" s="247" t="s">
        <v>598</v>
      </c>
      <c r="E1" s="245" t="s">
        <v>587</v>
      </c>
      <c r="G1" s="91" t="str">
        <f>IF(グループ化変数1="","",グループ化変数1)</f>
        <v/>
      </c>
      <c r="H1" s="91" t="str">
        <f>IF(グループ化変数2="","",グループ化変数2)</f>
        <v/>
      </c>
      <c r="J1" s="88" t="s">
        <v>245</v>
      </c>
      <c r="K1" s="89">
        <v>0.05</v>
      </c>
    </row>
    <row r="2" spans="1:12" x14ac:dyDescent="0.4">
      <c r="C2" s="68" t="str">
        <f>IF(OR(NOT(ISNUMBER(A2)),ISBLANK(B2)),"",(A2-IF(B2=グループ化変数1,平均値1,平均値2))^2)</f>
        <v/>
      </c>
      <c r="D2" s="248" t="str">
        <f t="shared" ref="D2:D65" si="0">IF(AND(B2&lt;&gt;"",ISNUMBER(A2)),ABS(A2-IF(B2=グループ化変数1,平均値1,平均値2)),"")</f>
        <v/>
      </c>
      <c r="E2" s="244" t="str">
        <f t="shared" ref="E2:E65" si="1">IF(AND(B2&lt;&gt;"",ISNUMBER(A2)),(D2-IF(B2=グループ化変数1,Zの平均値1,Zの平均値2))^2,"")</f>
        <v/>
      </c>
      <c r="G2" s="41" t="str">
        <f t="shared" ref="G2:G65" si="2">IF(OR(A2="",B2="",B2&lt;&gt;グループ化変数1),"",A2)</f>
        <v/>
      </c>
      <c r="H2" s="41" t="str">
        <f t="shared" ref="H2:H65" si="3">IF(OR(A2="",B2="",B2&lt;&gt;グループ化変数2),"",A2)</f>
        <v/>
      </c>
    </row>
    <row r="3" spans="1:12" ht="19.5" thickBot="1" x14ac:dyDescent="0.45">
      <c r="B3" s="90"/>
      <c r="C3" s="68" t="str">
        <f t="shared" ref="C3:C66" si="4">IF(OR(NOT(ISNUMBER(A3)),ISBLANK(B3)),"",(A3-IF(B3=グループ化変数1,平均値1,平均値2))^2)</f>
        <v/>
      </c>
      <c r="D3" s="248" t="str">
        <f t="shared" si="0"/>
        <v/>
      </c>
      <c r="E3" s="244" t="str">
        <f t="shared" si="1"/>
        <v/>
      </c>
      <c r="G3" s="41" t="str">
        <f t="shared" si="2"/>
        <v/>
      </c>
      <c r="H3" s="41" t="str">
        <f t="shared" si="3"/>
        <v/>
      </c>
      <c r="J3" s="87" t="s">
        <v>247</v>
      </c>
      <c r="K3" s="69"/>
      <c r="L3" s="69"/>
    </row>
    <row r="4" spans="1:12" x14ac:dyDescent="0.4">
      <c r="B4" s="90"/>
      <c r="C4" s="68" t="str">
        <f t="shared" si="4"/>
        <v/>
      </c>
      <c r="D4" s="248" t="str">
        <f t="shared" si="0"/>
        <v/>
      </c>
      <c r="E4" s="244" t="str">
        <f t="shared" si="1"/>
        <v/>
      </c>
      <c r="G4" s="41" t="str">
        <f t="shared" si="2"/>
        <v/>
      </c>
      <c r="H4" s="41" t="str">
        <f t="shared" si="3"/>
        <v/>
      </c>
      <c r="J4" s="204">
        <v>0</v>
      </c>
      <c r="K4" s="86" t="str">
        <f>IF(B2="","",B2)</f>
        <v/>
      </c>
      <c r="L4" s="86" t="str">
        <f>IF(COUNTA(K4)&gt;=SUMPRODUCT(($B$2:$B$1001&lt;&gt;"")/COUNTIF($B$2:$B$1001,$B$2:$B$1001&amp;"")),"",INDEX($B$2:$B$1001,MATCH(0,INDEX(0/ISERROR(MATCH($B$2:$B$1001,J4:K$4,0)),0),0)))</f>
        <v/>
      </c>
    </row>
    <row r="5" spans="1:12" x14ac:dyDescent="0.4">
      <c r="B5" s="90"/>
      <c r="C5" s="68" t="str">
        <f t="shared" si="4"/>
        <v/>
      </c>
      <c r="D5" s="248" t="str">
        <f t="shared" si="0"/>
        <v/>
      </c>
      <c r="E5" s="244" t="str">
        <f t="shared" si="1"/>
        <v/>
      </c>
      <c r="G5" s="41" t="str">
        <f t="shared" si="2"/>
        <v/>
      </c>
      <c r="H5" s="41" t="str">
        <f t="shared" si="3"/>
        <v/>
      </c>
      <c r="J5" s="70" t="s">
        <v>248</v>
      </c>
      <c r="K5" s="70">
        <f>IF(グループ化変数1="",0,COUNT(G:G))</f>
        <v>0</v>
      </c>
      <c r="L5" s="70">
        <f>IF(グループ化変数2="",0,COUNT(H:H))</f>
        <v>0</v>
      </c>
    </row>
    <row r="6" spans="1:12" x14ac:dyDescent="0.4">
      <c r="B6" s="90"/>
      <c r="C6" s="68" t="str">
        <f t="shared" si="4"/>
        <v/>
      </c>
      <c r="D6" s="248" t="str">
        <f t="shared" si="0"/>
        <v/>
      </c>
      <c r="E6" s="244" t="str">
        <f t="shared" si="1"/>
        <v/>
      </c>
      <c r="G6" s="41" t="str">
        <f t="shared" si="2"/>
        <v/>
      </c>
      <c r="H6" s="41" t="str">
        <f t="shared" si="3"/>
        <v/>
      </c>
      <c r="J6" s="70" t="s">
        <v>253</v>
      </c>
      <c r="K6" s="41">
        <f>標本の大きさN1-1</f>
        <v>-1</v>
      </c>
      <c r="L6" s="41">
        <f>標本の大きさN2-1</f>
        <v>-1</v>
      </c>
    </row>
    <row r="7" spans="1:12" x14ac:dyDescent="0.4">
      <c r="B7" s="90"/>
      <c r="C7" s="68" t="str">
        <f t="shared" si="4"/>
        <v/>
      </c>
      <c r="D7" s="248" t="str">
        <f t="shared" si="0"/>
        <v/>
      </c>
      <c r="E7" s="244" t="str">
        <f t="shared" si="1"/>
        <v/>
      </c>
      <c r="G7" s="41" t="str">
        <f t="shared" si="2"/>
        <v/>
      </c>
      <c r="H7" s="41" t="str">
        <f t="shared" si="3"/>
        <v/>
      </c>
      <c r="J7" s="70" t="s">
        <v>249</v>
      </c>
      <c r="K7" s="68" t="str">
        <f>IF(標本の大きさN1&gt;0,AVERAGE(G:G),"")</f>
        <v/>
      </c>
      <c r="L7" s="68" t="str">
        <f>IF(標本の大きさN2&gt;0,AVERAGE(H:H),"")</f>
        <v/>
      </c>
    </row>
    <row r="8" spans="1:12" x14ac:dyDescent="0.4">
      <c r="B8" s="90"/>
      <c r="C8" s="68" t="str">
        <f t="shared" si="4"/>
        <v/>
      </c>
      <c r="D8" s="248" t="str">
        <f t="shared" si="0"/>
        <v/>
      </c>
      <c r="E8" s="244" t="str">
        <f t="shared" si="1"/>
        <v/>
      </c>
      <c r="G8" s="41" t="str">
        <f t="shared" si="2"/>
        <v/>
      </c>
      <c r="H8" s="41" t="str">
        <f t="shared" si="3"/>
        <v/>
      </c>
      <c r="J8" s="70" t="s">
        <v>250</v>
      </c>
      <c r="K8" s="68" t="str">
        <f>IF(標本の大きさN1&gt;0,VAR(G:G),"")</f>
        <v/>
      </c>
      <c r="L8" s="68" t="str">
        <f>IF(標本の大きさN2&gt;0,VAR(H:H),"")</f>
        <v/>
      </c>
    </row>
    <row r="9" spans="1:12" x14ac:dyDescent="0.4">
      <c r="B9" s="90"/>
      <c r="C9" s="68" t="str">
        <f t="shared" si="4"/>
        <v/>
      </c>
      <c r="D9" s="248" t="str">
        <f t="shared" si="0"/>
        <v/>
      </c>
      <c r="E9" s="244" t="str">
        <f t="shared" si="1"/>
        <v/>
      </c>
      <c r="G9" s="41" t="str">
        <f t="shared" si="2"/>
        <v/>
      </c>
      <c r="H9" s="41" t="str">
        <f t="shared" si="3"/>
        <v/>
      </c>
      <c r="J9" s="70" t="s">
        <v>251</v>
      </c>
      <c r="K9" s="68" t="str">
        <f>IF(標本の大きさN1&gt;0,SQRT(不偏分散u21),"")</f>
        <v/>
      </c>
      <c r="L9" s="68" t="str">
        <f>IF(標本の大きさN1&gt;0,SQRT(不偏分散u22),"")</f>
        <v/>
      </c>
    </row>
    <row r="10" spans="1:12" x14ac:dyDescent="0.4">
      <c r="B10" s="90"/>
      <c r="C10" s="68" t="str">
        <f t="shared" si="4"/>
        <v/>
      </c>
      <c r="D10" s="248" t="str">
        <f t="shared" si="0"/>
        <v/>
      </c>
      <c r="E10" s="244" t="str">
        <f t="shared" si="1"/>
        <v/>
      </c>
      <c r="G10" s="41" t="str">
        <f t="shared" si="2"/>
        <v/>
      </c>
      <c r="H10" s="41" t="str">
        <f t="shared" si="3"/>
        <v/>
      </c>
      <c r="J10" s="70" t="s">
        <v>254</v>
      </c>
      <c r="K10" s="41" t="str">
        <f>IF(標本の大きさN1&gt;0,SQRT(不偏分散u21/標本の大きさN1),"")</f>
        <v/>
      </c>
      <c r="L10" s="41" t="str">
        <f>IF(標本の大きさN1&gt;0,SQRT(不偏分散u22/標本の大きさN2),"")</f>
        <v/>
      </c>
    </row>
    <row r="11" spans="1:12" ht="19.5" thickBot="1" x14ac:dyDescent="0.45">
      <c r="B11" s="90"/>
      <c r="C11" s="68" t="str">
        <f t="shared" si="4"/>
        <v/>
      </c>
      <c r="D11" s="248" t="str">
        <f t="shared" si="0"/>
        <v/>
      </c>
      <c r="E11" s="244" t="str">
        <f t="shared" si="1"/>
        <v/>
      </c>
      <c r="G11" s="41" t="str">
        <f t="shared" si="2"/>
        <v/>
      </c>
      <c r="H11" s="41" t="str">
        <f t="shared" si="3"/>
        <v/>
      </c>
      <c r="J11" s="41" t="s">
        <v>589</v>
      </c>
      <c r="K11" s="41" t="str">
        <f>IFERROR(AVERAGEIF(B:B,グループ化変数1,D:D),"")</f>
        <v/>
      </c>
      <c r="L11" s="41" t="str">
        <f>IFERROR(AVERAGEIF(B:B,グループ化変数2,D:D),"")</f>
        <v/>
      </c>
    </row>
    <row r="12" spans="1:12" x14ac:dyDescent="0.4">
      <c r="B12" s="90"/>
      <c r="C12" s="68" t="str">
        <f t="shared" si="4"/>
        <v/>
      </c>
      <c r="D12" s="248" t="str">
        <f t="shared" si="0"/>
        <v/>
      </c>
      <c r="E12" s="244" t="str">
        <f t="shared" si="1"/>
        <v/>
      </c>
      <c r="G12" s="41" t="str">
        <f t="shared" si="2"/>
        <v/>
      </c>
      <c r="H12" s="41" t="str">
        <f t="shared" si="3"/>
        <v/>
      </c>
      <c r="J12" s="201" t="str">
        <f>IF(SUMPRODUCT(($B$2:$B$2501&lt;&gt;"")/COUNTIF($B$2:$B$2501,$B$2:$B$2501&amp;""))&gt;=3,"グループ化変数は2値でなければなりません","")</f>
        <v/>
      </c>
      <c r="K12" s="67"/>
      <c r="L12" s="67"/>
    </row>
    <row r="13" spans="1:12" ht="19.5" thickBot="1" x14ac:dyDescent="0.45">
      <c r="B13" s="90"/>
      <c r="C13" s="68" t="str">
        <f t="shared" si="4"/>
        <v/>
      </c>
      <c r="D13" s="248" t="str">
        <f t="shared" si="0"/>
        <v/>
      </c>
      <c r="E13" s="244" t="str">
        <f t="shared" si="1"/>
        <v/>
      </c>
      <c r="G13" s="41" t="str">
        <f t="shared" si="2"/>
        <v/>
      </c>
      <c r="H13" s="41" t="str">
        <f t="shared" si="3"/>
        <v/>
      </c>
      <c r="J13" s="92" t="s">
        <v>588</v>
      </c>
      <c r="K13" s="93"/>
      <c r="L13" s="69"/>
    </row>
    <row r="14" spans="1:12" x14ac:dyDescent="0.4">
      <c r="B14" s="90"/>
      <c r="C14" s="68" t="str">
        <f t="shared" si="4"/>
        <v/>
      </c>
      <c r="D14" s="248" t="str">
        <f t="shared" si="0"/>
        <v/>
      </c>
      <c r="E14" s="244" t="str">
        <f t="shared" si="1"/>
        <v/>
      </c>
      <c r="G14" s="41" t="str">
        <f t="shared" si="2"/>
        <v/>
      </c>
      <c r="H14" s="41" t="str">
        <f t="shared" si="3"/>
        <v/>
      </c>
      <c r="J14" s="46" t="s">
        <v>602</v>
      </c>
      <c r="K14" s="94" t="str">
        <f>IFERROR((自由度df1+自由度df2)*(標本の大きさN1*(Zの平均値1-AVERAGE(D:D))^2+標本の大きさN2*(Zの平均値2-AVERAGE(D:D))^2)/SUM(E:E),"")</f>
        <v/>
      </c>
      <c r="L14" s="42"/>
    </row>
    <row r="15" spans="1:12" ht="19.5" thickBot="1" x14ac:dyDescent="0.45">
      <c r="B15" s="90"/>
      <c r="C15" s="68" t="str">
        <f t="shared" si="4"/>
        <v/>
      </c>
      <c r="D15" s="248" t="str">
        <f t="shared" si="0"/>
        <v/>
      </c>
      <c r="E15" s="244" t="str">
        <f t="shared" si="1"/>
        <v/>
      </c>
      <c r="G15" s="41" t="str">
        <f t="shared" si="2"/>
        <v/>
      </c>
      <c r="H15" s="41" t="str">
        <f t="shared" si="3"/>
        <v/>
      </c>
      <c r="J15" s="93" t="s">
        <v>622</v>
      </c>
      <c r="K15" s="95" t="str">
        <f>IF(AND(標本の大きさN1&gt;3,標本の大きさN2&gt;3),1-_xlfn.F.DIST(F,1,自由度df1+自由度df2,TRUE),"")</f>
        <v/>
      </c>
      <c r="L15" s="76" t="str">
        <f>IF(標本の大きさN1&gt;0,IF(P値_F&lt;有意水準α,"等分散ではない","等分散を仮定する"),"")</f>
        <v/>
      </c>
    </row>
    <row r="16" spans="1:12" x14ac:dyDescent="0.4">
      <c r="B16" s="90"/>
      <c r="C16" s="68" t="str">
        <f t="shared" si="4"/>
        <v/>
      </c>
      <c r="D16" s="248" t="str">
        <f t="shared" si="0"/>
        <v/>
      </c>
      <c r="E16" s="244" t="str">
        <f t="shared" si="1"/>
        <v/>
      </c>
      <c r="G16" s="41" t="str">
        <f t="shared" si="2"/>
        <v/>
      </c>
      <c r="H16" s="41" t="str">
        <f t="shared" si="3"/>
        <v/>
      </c>
    </row>
    <row r="17" spans="2:12" x14ac:dyDescent="0.4">
      <c r="B17" s="90"/>
      <c r="C17" s="68" t="str">
        <f t="shared" si="4"/>
        <v/>
      </c>
      <c r="D17" s="248" t="str">
        <f t="shared" si="0"/>
        <v/>
      </c>
      <c r="E17" s="244" t="str">
        <f t="shared" si="1"/>
        <v/>
      </c>
      <c r="G17" s="41" t="str">
        <f t="shared" si="2"/>
        <v/>
      </c>
      <c r="H17" s="41" t="str">
        <f t="shared" si="3"/>
        <v/>
      </c>
    </row>
    <row r="18" spans="2:12" ht="19.5" thickBot="1" x14ac:dyDescent="0.45">
      <c r="B18" s="90"/>
      <c r="C18" s="68" t="str">
        <f t="shared" si="4"/>
        <v/>
      </c>
      <c r="D18" s="248" t="str">
        <f t="shared" si="0"/>
        <v/>
      </c>
      <c r="E18" s="244" t="str">
        <f t="shared" si="1"/>
        <v/>
      </c>
      <c r="G18" s="41" t="str">
        <f t="shared" si="2"/>
        <v/>
      </c>
      <c r="H18" s="41" t="str">
        <f t="shared" si="3"/>
        <v/>
      </c>
      <c r="J18" s="43" t="s">
        <v>270</v>
      </c>
    </row>
    <row r="19" spans="2:12" x14ac:dyDescent="0.4">
      <c r="B19" s="90"/>
      <c r="C19" s="68" t="str">
        <f t="shared" si="4"/>
        <v/>
      </c>
      <c r="D19" s="248" t="str">
        <f t="shared" si="0"/>
        <v/>
      </c>
      <c r="E19" s="244" t="str">
        <f t="shared" si="1"/>
        <v/>
      </c>
      <c r="G19" s="41" t="str">
        <f t="shared" si="2"/>
        <v/>
      </c>
      <c r="H19" s="41" t="str">
        <f t="shared" si="3"/>
        <v/>
      </c>
      <c r="J19" s="67" t="s">
        <v>252</v>
      </c>
      <c r="K19" s="72" t="str">
        <f>IF(AND(標本の大きさN1&gt;0,標本の大きさN2&gt;0),平均差/標準誤差SE_Student,"")</f>
        <v/>
      </c>
      <c r="L19" s="67"/>
    </row>
    <row r="20" spans="2:12" x14ac:dyDescent="0.4">
      <c r="B20" s="90"/>
      <c r="C20" s="68" t="str">
        <f t="shared" si="4"/>
        <v/>
      </c>
      <c r="D20" s="248" t="str">
        <f t="shared" si="0"/>
        <v/>
      </c>
      <c r="E20" s="244" t="str">
        <f t="shared" si="1"/>
        <v/>
      </c>
      <c r="G20" s="41" t="str">
        <f t="shared" si="2"/>
        <v/>
      </c>
      <c r="H20" s="41" t="str">
        <f t="shared" si="3"/>
        <v/>
      </c>
      <c r="J20" s="70" t="s">
        <v>268</v>
      </c>
      <c r="K20" s="70" t="str">
        <f>IF(AND(標本の大きさN1&gt;0,標本の大きさN2&gt;0),自由度df1+自由度df2,"")</f>
        <v/>
      </c>
    </row>
    <row r="21" spans="2:12" x14ac:dyDescent="0.4">
      <c r="B21" s="90"/>
      <c r="C21" s="68" t="str">
        <f t="shared" si="4"/>
        <v/>
      </c>
      <c r="D21" s="248" t="str">
        <f t="shared" si="0"/>
        <v/>
      </c>
      <c r="E21" s="244" t="str">
        <f t="shared" si="1"/>
        <v/>
      </c>
      <c r="G21" s="41" t="str">
        <f t="shared" si="2"/>
        <v/>
      </c>
      <c r="H21" s="41" t="str">
        <f t="shared" si="3"/>
        <v/>
      </c>
      <c r="J21" s="70" t="s">
        <v>271</v>
      </c>
      <c r="K21" s="96" t="str">
        <f>IF(AND(標本の大きさN1&gt;0,標本の大きさN2&gt;0),(SUMIF(B:B,グループ化変数1,C:C)+SUMIF(B:B,グループ化変数2,C:C))/自由度φ,"")</f>
        <v/>
      </c>
    </row>
    <row r="22" spans="2:12" x14ac:dyDescent="0.4">
      <c r="C22" s="68" t="str">
        <f t="shared" si="4"/>
        <v/>
      </c>
      <c r="D22" s="248" t="str">
        <f t="shared" si="0"/>
        <v/>
      </c>
      <c r="E22" s="244" t="str">
        <f t="shared" si="1"/>
        <v/>
      </c>
      <c r="G22" s="41" t="str">
        <f t="shared" si="2"/>
        <v/>
      </c>
      <c r="H22" s="41" t="str">
        <f t="shared" si="3"/>
        <v/>
      </c>
      <c r="J22" s="70" t="s">
        <v>254</v>
      </c>
      <c r="K22" s="68" t="str">
        <f>IF(AND(標本の大きさN1&gt;0,標本の大きさN2&gt;0),SQRT(共通分散/標本の大きさN1+共通分散/標本の大きさN2),"")</f>
        <v/>
      </c>
    </row>
    <row r="23" spans="2:12" x14ac:dyDescent="0.4">
      <c r="B23" s="90"/>
      <c r="C23" s="68" t="str">
        <f t="shared" si="4"/>
        <v/>
      </c>
      <c r="D23" s="248" t="str">
        <f t="shared" si="0"/>
        <v/>
      </c>
      <c r="E23" s="244" t="str">
        <f t="shared" si="1"/>
        <v/>
      </c>
      <c r="G23" s="41" t="str">
        <f t="shared" si="2"/>
        <v/>
      </c>
      <c r="H23" s="41" t="str">
        <f t="shared" si="3"/>
        <v/>
      </c>
      <c r="J23" s="70" t="str">
        <f>"p値("&amp;グループ化変数1&amp;"≠"&amp;グループ化変数2&amp;")"</f>
        <v>p値(≠)</v>
      </c>
      <c r="K23" s="73" t="str">
        <f>IF(AND(標本の大きさN1&gt;0,標本の大きさN2&gt;0),(1-_xlfn.T.DIST(ABS(t値_Student),自由度φ,TRUE))*2,"")</f>
        <v/>
      </c>
      <c r="L23" s="74" t="str">
        <f>IF(標本の大きさN1&gt;0,IF(p値_Student&lt;有意水準α,"平均に差がある","有意ではない"),"")</f>
        <v/>
      </c>
    </row>
    <row r="24" spans="2:12" x14ac:dyDescent="0.4">
      <c r="B24" s="90"/>
      <c r="C24" s="68" t="str">
        <f t="shared" si="4"/>
        <v/>
      </c>
      <c r="D24" s="248" t="str">
        <f t="shared" si="0"/>
        <v/>
      </c>
      <c r="E24" s="244" t="str">
        <f t="shared" si="1"/>
        <v/>
      </c>
      <c r="G24" s="41" t="str">
        <f t="shared" si="2"/>
        <v/>
      </c>
      <c r="H24" s="41" t="str">
        <f t="shared" si="3"/>
        <v/>
      </c>
      <c r="J24" s="70" t="str">
        <f>"p値("&amp;グループ化変数1&amp;"&gt;"&amp;グループ化変数2&amp;")"</f>
        <v>p値(&gt;)</v>
      </c>
      <c r="K24" s="73" t="str">
        <f>IF(AND(標本の大きさN1&gt;0,標本の大きさN2&gt;0),1-_xlfn.T.DIST(t値_Student,自由度φ,TRUE),"")</f>
        <v/>
      </c>
      <c r="L24" s="74" t="str">
        <f>IF(標本の大きさN1&gt;0,IF(p値_student_1大2&lt;有意水準α,グループ化変数1&amp;"は"&amp;グループ化変数2&amp;"より大きい","有意ではない"),"")</f>
        <v/>
      </c>
    </row>
    <row r="25" spans="2:12" ht="19.5" thickBot="1" x14ac:dyDescent="0.45">
      <c r="B25" s="90"/>
      <c r="C25" s="68" t="str">
        <f t="shared" si="4"/>
        <v/>
      </c>
      <c r="D25" s="248" t="str">
        <f t="shared" si="0"/>
        <v/>
      </c>
      <c r="E25" s="244" t="str">
        <f t="shared" si="1"/>
        <v/>
      </c>
      <c r="G25" s="41" t="str">
        <f t="shared" si="2"/>
        <v/>
      </c>
      <c r="H25" s="41" t="str">
        <f t="shared" si="3"/>
        <v/>
      </c>
      <c r="J25" s="69" t="str">
        <f>"p値("&amp;グループ化変数1&amp;"&lt;"&amp;グループ化変数2&amp;")"</f>
        <v>p値(&lt;)</v>
      </c>
      <c r="K25" s="75" t="str">
        <f>IF(AND(標本の大きさN1&gt;0,標本の大きさN2&gt;0),_xlfn.T.DIST(t値_Student,自由度φ,TRUE),"")</f>
        <v/>
      </c>
      <c r="L25" s="76" t="str">
        <f>IF(標本の大きさN1&gt;0,IF(p値_student_1小2&lt;有意水準α,グループ化変数1&amp;"は"&amp;グループ化変数2&amp;"より小さい","有意ではない"),"")</f>
        <v/>
      </c>
    </row>
    <row r="26" spans="2:12" x14ac:dyDescent="0.4">
      <c r="B26" s="90"/>
      <c r="C26" s="68" t="str">
        <f t="shared" si="4"/>
        <v/>
      </c>
      <c r="D26" s="248" t="str">
        <f t="shared" si="0"/>
        <v/>
      </c>
      <c r="E26" s="244" t="str">
        <f t="shared" si="1"/>
        <v/>
      </c>
      <c r="G26" s="41" t="str">
        <f t="shared" si="2"/>
        <v/>
      </c>
      <c r="H26" s="41" t="str">
        <f t="shared" si="3"/>
        <v/>
      </c>
    </row>
    <row r="27" spans="2:12" x14ac:dyDescent="0.4">
      <c r="B27" s="90"/>
      <c r="C27" s="68" t="str">
        <f t="shared" si="4"/>
        <v/>
      </c>
      <c r="D27" s="248" t="str">
        <f t="shared" si="0"/>
        <v/>
      </c>
      <c r="E27" s="244" t="str">
        <f t="shared" si="1"/>
        <v/>
      </c>
      <c r="G27" s="41" t="str">
        <f t="shared" si="2"/>
        <v/>
      </c>
      <c r="H27" s="41" t="str">
        <f t="shared" si="3"/>
        <v/>
      </c>
    </row>
    <row r="28" spans="2:12" ht="19.5" thickBot="1" x14ac:dyDescent="0.45">
      <c r="B28" s="90"/>
      <c r="C28" s="68" t="str">
        <f t="shared" si="4"/>
        <v/>
      </c>
      <c r="D28" s="248" t="str">
        <f t="shared" si="0"/>
        <v/>
      </c>
      <c r="E28" s="244" t="str">
        <f t="shared" si="1"/>
        <v/>
      </c>
      <c r="G28" s="41" t="str">
        <f t="shared" si="2"/>
        <v/>
      </c>
      <c r="H28" s="41" t="str">
        <f t="shared" si="3"/>
        <v/>
      </c>
      <c r="J28" s="43" t="s">
        <v>272</v>
      </c>
    </row>
    <row r="29" spans="2:12" x14ac:dyDescent="0.4">
      <c r="B29" s="90"/>
      <c r="C29" s="68" t="str">
        <f t="shared" si="4"/>
        <v/>
      </c>
      <c r="D29" s="248" t="str">
        <f t="shared" si="0"/>
        <v/>
      </c>
      <c r="E29" s="244" t="str">
        <f t="shared" si="1"/>
        <v/>
      </c>
      <c r="G29" s="41" t="str">
        <f t="shared" si="2"/>
        <v/>
      </c>
      <c r="H29" s="41" t="str">
        <f t="shared" si="3"/>
        <v/>
      </c>
      <c r="J29" s="67" t="s">
        <v>252</v>
      </c>
      <c r="K29" s="72" t="str">
        <f>IF(AND(標本の大きさN1&gt;0,標本の大きさN2&gt;0),平均差/標準誤差SE_Welch,"")</f>
        <v/>
      </c>
      <c r="L29" s="67"/>
    </row>
    <row r="30" spans="2:12" x14ac:dyDescent="0.4">
      <c r="B30" s="90"/>
      <c r="C30" s="68" t="str">
        <f t="shared" si="4"/>
        <v/>
      </c>
      <c r="D30" s="248" t="str">
        <f t="shared" si="0"/>
        <v/>
      </c>
      <c r="E30" s="244" t="str">
        <f t="shared" si="1"/>
        <v/>
      </c>
      <c r="G30" s="41" t="str">
        <f t="shared" si="2"/>
        <v/>
      </c>
      <c r="H30" s="41" t="str">
        <f t="shared" si="3"/>
        <v/>
      </c>
      <c r="J30" s="70" t="s">
        <v>273</v>
      </c>
      <c r="K30" s="68" t="str">
        <f>IF(AND(標本の大きさN1&gt;0,標本の大きさN2&gt;0),標準誤差SE_Welch^4/(標準誤差SE1^4/自由度df1+標準誤差SE2^4/自由度df2),"")</f>
        <v/>
      </c>
    </row>
    <row r="31" spans="2:12" x14ac:dyDescent="0.4">
      <c r="B31" s="90"/>
      <c r="C31" s="68" t="str">
        <f t="shared" si="4"/>
        <v/>
      </c>
      <c r="D31" s="248" t="str">
        <f t="shared" si="0"/>
        <v/>
      </c>
      <c r="E31" s="244" t="str">
        <f t="shared" si="1"/>
        <v/>
      </c>
      <c r="G31" s="41" t="str">
        <f t="shared" si="2"/>
        <v/>
      </c>
      <c r="H31" s="41" t="str">
        <f t="shared" si="3"/>
        <v/>
      </c>
      <c r="J31" s="70" t="s">
        <v>254</v>
      </c>
      <c r="K31" s="68" t="str">
        <f>IF(AND(標本の大きさN1&gt;0,標本の大きさN2&gt;0),SQRT(不偏分散u21/標本の大きさN1+不偏分散u22/標本の大きさN2),"")</f>
        <v/>
      </c>
    </row>
    <row r="32" spans="2:12" x14ac:dyDescent="0.4">
      <c r="B32" s="90"/>
      <c r="C32" s="68" t="str">
        <f t="shared" si="4"/>
        <v/>
      </c>
      <c r="D32" s="248" t="str">
        <f t="shared" si="0"/>
        <v/>
      </c>
      <c r="E32" s="244" t="str">
        <f t="shared" si="1"/>
        <v/>
      </c>
      <c r="G32" s="41" t="str">
        <f t="shared" si="2"/>
        <v/>
      </c>
      <c r="H32" s="41" t="str">
        <f t="shared" si="3"/>
        <v/>
      </c>
      <c r="J32" s="70" t="str">
        <f>"p値("&amp;グループ化変数1&amp;"≠"&amp;グループ化変数2&amp;")"</f>
        <v>p値(≠)</v>
      </c>
      <c r="K32" s="73" t="str">
        <f>IF(AND(標本の大きさN1&gt;0,標本の大きさN2&gt;0),_xlfn.T.TEST(G:G,H:H,2,3),"")</f>
        <v/>
      </c>
      <c r="L32" s="74" t="str">
        <f>IF(標本の大きさN1&gt;0,IF(p値_Welch&lt;有意水準α,"平均に差がある","有意ではない"),"")</f>
        <v/>
      </c>
    </row>
    <row r="33" spans="2:12" x14ac:dyDescent="0.4">
      <c r="B33" s="90"/>
      <c r="C33" s="68" t="str">
        <f t="shared" si="4"/>
        <v/>
      </c>
      <c r="D33" s="248" t="str">
        <f t="shared" si="0"/>
        <v/>
      </c>
      <c r="E33" s="244" t="str">
        <f t="shared" si="1"/>
        <v/>
      </c>
      <c r="G33" s="41" t="str">
        <f t="shared" si="2"/>
        <v/>
      </c>
      <c r="H33" s="41" t="str">
        <f t="shared" si="3"/>
        <v/>
      </c>
      <c r="J33" s="70" t="str">
        <f>"p値("&amp;グループ化変数1&amp;"&gt;"&amp;グループ化変数2&amp;")"</f>
        <v>p値(&gt;)</v>
      </c>
      <c r="K33" s="73" t="str">
        <f>IF(AND(標本の大きさN1&gt;0,標本の大きさN2&gt;0),1-_xlfn.T.TEST(G:G,H:H,1,3),"")</f>
        <v/>
      </c>
      <c r="L33" s="74" t="str">
        <f>IF(標本の大きさN1&gt;0,IF(p値_Welch_1大2&lt;有意水準α,グループ化変数1&amp;"は"&amp;グループ化変数2&amp;"より大きい","有意ではない"),"")</f>
        <v/>
      </c>
    </row>
    <row r="34" spans="2:12" ht="19.5" thickBot="1" x14ac:dyDescent="0.45">
      <c r="B34" s="90"/>
      <c r="C34" s="68" t="str">
        <f t="shared" si="4"/>
        <v/>
      </c>
      <c r="D34" s="248" t="str">
        <f t="shared" si="0"/>
        <v/>
      </c>
      <c r="E34" s="244" t="str">
        <f t="shared" si="1"/>
        <v/>
      </c>
      <c r="G34" s="41" t="str">
        <f t="shared" si="2"/>
        <v/>
      </c>
      <c r="H34" s="41" t="str">
        <f t="shared" si="3"/>
        <v/>
      </c>
      <c r="J34" s="69" t="str">
        <f>"p値("&amp;グループ化変数1&amp;"&lt;"&amp;グループ化変数2&amp;")"</f>
        <v>p値(&lt;)</v>
      </c>
      <c r="K34" s="75" t="str">
        <f>IF(AND(標本の大きさN1&gt;0,標本の大きさN2&gt;0),_xlfn.T.TEST(G:G,H:H,1,3),"")</f>
        <v/>
      </c>
      <c r="L34" s="76" t="str">
        <f>IF(標本の大きさN1&gt;0,IF(p値_Welch_1小2&lt;有意水準α,グループ化変数1&amp;"は"&amp;グループ化変数2&amp;"より小さい","有意ではない"),"")</f>
        <v/>
      </c>
    </row>
    <row r="35" spans="2:12" x14ac:dyDescent="0.4">
      <c r="B35" s="90"/>
      <c r="C35" s="68" t="str">
        <f t="shared" si="4"/>
        <v/>
      </c>
      <c r="D35" s="248" t="str">
        <f t="shared" si="0"/>
        <v/>
      </c>
      <c r="E35" s="244" t="str">
        <f t="shared" si="1"/>
        <v/>
      </c>
      <c r="G35" s="41" t="str">
        <f t="shared" si="2"/>
        <v/>
      </c>
      <c r="H35" s="41" t="str">
        <f t="shared" si="3"/>
        <v/>
      </c>
    </row>
    <row r="36" spans="2:12" x14ac:dyDescent="0.4">
      <c r="B36" s="90"/>
      <c r="C36" s="68" t="str">
        <f t="shared" si="4"/>
        <v/>
      </c>
      <c r="D36" s="248" t="str">
        <f t="shared" si="0"/>
        <v/>
      </c>
      <c r="E36" s="244" t="str">
        <f t="shared" si="1"/>
        <v/>
      </c>
      <c r="G36" s="41" t="str">
        <f t="shared" si="2"/>
        <v/>
      </c>
      <c r="H36" s="41" t="str">
        <f t="shared" si="3"/>
        <v/>
      </c>
    </row>
    <row r="37" spans="2:12" x14ac:dyDescent="0.4">
      <c r="B37" s="90"/>
      <c r="C37" s="68" t="str">
        <f t="shared" si="4"/>
        <v/>
      </c>
      <c r="D37" s="248" t="str">
        <f t="shared" si="0"/>
        <v/>
      </c>
      <c r="E37" s="244" t="str">
        <f t="shared" si="1"/>
        <v/>
      </c>
      <c r="G37" s="41" t="str">
        <f t="shared" si="2"/>
        <v/>
      </c>
      <c r="H37" s="41" t="str">
        <f t="shared" si="3"/>
        <v/>
      </c>
    </row>
    <row r="38" spans="2:12" ht="19.5" thickBot="1" x14ac:dyDescent="0.45">
      <c r="B38" s="90"/>
      <c r="C38" s="68" t="str">
        <f t="shared" si="4"/>
        <v/>
      </c>
      <c r="D38" s="248" t="str">
        <f t="shared" si="0"/>
        <v/>
      </c>
      <c r="E38" s="244" t="str">
        <f t="shared" si="1"/>
        <v/>
      </c>
      <c r="G38" s="41" t="str">
        <f t="shared" si="2"/>
        <v/>
      </c>
      <c r="H38" s="41" t="str">
        <f t="shared" si="3"/>
        <v/>
      </c>
      <c r="J38" s="43" t="s">
        <v>79</v>
      </c>
    </row>
    <row r="39" spans="2:12" x14ac:dyDescent="0.4">
      <c r="B39" s="90"/>
      <c r="C39" s="68" t="str">
        <f t="shared" si="4"/>
        <v/>
      </c>
      <c r="D39" s="248" t="str">
        <f t="shared" si="0"/>
        <v/>
      </c>
      <c r="E39" s="244" t="str">
        <f t="shared" si="1"/>
        <v/>
      </c>
      <c r="G39" s="41" t="str">
        <f t="shared" si="2"/>
        <v/>
      </c>
      <c r="H39" s="41" t="str">
        <f t="shared" si="3"/>
        <v/>
      </c>
      <c r="J39" s="67" t="s">
        <v>259</v>
      </c>
      <c r="K39" s="72" t="str">
        <f>IF(AND(標本の大きさN1&gt;0,標本の大きさN2&gt;0),平均値1-平均値2,"")</f>
        <v/>
      </c>
      <c r="L39" s="67"/>
    </row>
    <row r="40" spans="2:12" x14ac:dyDescent="0.4">
      <c r="B40" s="90"/>
      <c r="C40" s="68" t="str">
        <f t="shared" si="4"/>
        <v/>
      </c>
      <c r="D40" s="248" t="str">
        <f t="shared" si="0"/>
        <v/>
      </c>
      <c r="E40" s="244" t="str">
        <f t="shared" si="1"/>
        <v/>
      </c>
      <c r="G40" s="41" t="str">
        <f t="shared" si="2"/>
        <v/>
      </c>
      <c r="H40" s="41" t="str">
        <f t="shared" si="3"/>
        <v/>
      </c>
      <c r="J40" s="70" t="s">
        <v>260</v>
      </c>
      <c r="K40" s="68" t="str">
        <f>IF(AND(標本の大きさN1&gt;0,標本の大きさN2&gt;0),(平均値1-平均値2)/SQRT((自由度df1*不偏分散u21+自由度df2*不偏分散u22)/(自由度df1+自由度df2)),"")</f>
        <v/>
      </c>
      <c r="L40" s="70" t="str">
        <f>IF(標本の大きさN1&gt;0,INDEX(効果量d判断基準,IFERROR(MATCH(ABS(効果量d),効果量d配列,-1),0)+1,2),"")</f>
        <v/>
      </c>
    </row>
    <row r="41" spans="2:12" x14ac:dyDescent="0.4">
      <c r="B41" s="90"/>
      <c r="C41" s="68" t="str">
        <f t="shared" si="4"/>
        <v/>
      </c>
      <c r="D41" s="248" t="str">
        <f t="shared" si="0"/>
        <v/>
      </c>
      <c r="E41" s="244" t="str">
        <f t="shared" si="1"/>
        <v/>
      </c>
      <c r="G41" s="41" t="str">
        <f t="shared" si="2"/>
        <v/>
      </c>
      <c r="H41" s="41" t="str">
        <f t="shared" si="3"/>
        <v/>
      </c>
      <c r="J41" s="44" t="s">
        <v>274</v>
      </c>
      <c r="K41" s="97" t="str">
        <f>IF(AND(標本の大きさN1&gt;0,標本の大きさN2&gt;0),SQRT(t値_Student^2/(t値_Student^2+自由度φ)),"")</f>
        <v/>
      </c>
      <c r="L41" s="44" t="str">
        <f>IF(標本の大きさN1&gt;0,INDEX(効果量r判断基準,IFERROR(MATCH(ABS(効果量r_Student),効果量r配列,-1),0)+1,2),"")</f>
        <v/>
      </c>
    </row>
    <row r="42" spans="2:12" ht="19.5" thickBot="1" x14ac:dyDescent="0.45">
      <c r="C42" s="68" t="str">
        <f t="shared" si="4"/>
        <v/>
      </c>
      <c r="D42" s="248" t="str">
        <f t="shared" si="0"/>
        <v/>
      </c>
      <c r="E42" s="244" t="str">
        <f t="shared" si="1"/>
        <v/>
      </c>
      <c r="G42" s="41" t="str">
        <f t="shared" si="2"/>
        <v/>
      </c>
      <c r="H42" s="41" t="str">
        <f t="shared" si="3"/>
        <v/>
      </c>
      <c r="J42" s="69" t="s">
        <v>275</v>
      </c>
      <c r="K42" s="71" t="str">
        <f>IF(AND(標本の大きさN1&gt;0,標本の大きさN2&gt;0),SQRT(t値_Welch^2/(t値_Welch^2+等価自由度φ)),"")</f>
        <v/>
      </c>
      <c r="L42" s="69" t="str">
        <f>IF(標本の大きさN1&gt;0,INDEX(効果量r判断基準,IFERROR(MATCH(ABS(効果量r_Welch),効果量r配列,-1),0)+1,2),"")</f>
        <v/>
      </c>
    </row>
    <row r="43" spans="2:12" ht="19.5" thickBot="1" x14ac:dyDescent="0.45">
      <c r="C43" s="68" t="str">
        <f t="shared" si="4"/>
        <v/>
      </c>
      <c r="D43" s="248" t="str">
        <f t="shared" si="0"/>
        <v/>
      </c>
      <c r="E43" s="244" t="str">
        <f t="shared" si="1"/>
        <v/>
      </c>
      <c r="G43" s="41" t="str">
        <f t="shared" si="2"/>
        <v/>
      </c>
      <c r="H43" s="41" t="str">
        <f t="shared" si="3"/>
        <v/>
      </c>
    </row>
    <row r="44" spans="2:12" x14ac:dyDescent="0.4">
      <c r="C44" s="68" t="str">
        <f t="shared" si="4"/>
        <v/>
      </c>
      <c r="D44" s="248" t="str">
        <f t="shared" si="0"/>
        <v/>
      </c>
      <c r="E44" s="244" t="str">
        <f t="shared" si="1"/>
        <v/>
      </c>
      <c r="G44" s="41" t="str">
        <f t="shared" si="2"/>
        <v/>
      </c>
      <c r="H44" s="41" t="str">
        <f t="shared" si="3"/>
        <v/>
      </c>
      <c r="J44" s="86"/>
      <c r="K44" s="98" t="s">
        <v>276</v>
      </c>
      <c r="L44" s="86" t="s">
        <v>277</v>
      </c>
    </row>
    <row r="45" spans="2:12" x14ac:dyDescent="0.4">
      <c r="C45" s="68" t="str">
        <f t="shared" si="4"/>
        <v/>
      </c>
      <c r="D45" s="248" t="str">
        <f t="shared" si="0"/>
        <v/>
      </c>
      <c r="E45" s="244" t="str">
        <f t="shared" si="1"/>
        <v/>
      </c>
      <c r="G45" s="41" t="str">
        <f t="shared" si="2"/>
        <v/>
      </c>
      <c r="H45" s="41" t="str">
        <f t="shared" si="3"/>
        <v/>
      </c>
      <c r="J45" s="39" t="s">
        <v>262</v>
      </c>
      <c r="K45" s="99" t="str">
        <f>IF(AND(標本の大きさN1&gt;0,標本の大きさN2&gt;0),平均差+_xlfn.T.INV(1-有意水準α/2,自由度φ)*標準誤差SE_Student,"")</f>
        <v/>
      </c>
      <c r="L45" s="100" t="str">
        <f>IF(AND(標本の大きさN1&gt;0,標本の大きさN2&gt;0),平均差+_xlfn.T.INV(1-有意水準α/2,ROUND(等価自由度φ,0))*標準誤差SE_Welch,"")</f>
        <v/>
      </c>
    </row>
    <row r="46" spans="2:12" ht="19.5" thickBot="1" x14ac:dyDescent="0.45">
      <c r="C46" s="68" t="str">
        <f t="shared" si="4"/>
        <v/>
      </c>
      <c r="D46" s="248" t="str">
        <f t="shared" si="0"/>
        <v/>
      </c>
      <c r="E46" s="244" t="str">
        <f t="shared" si="1"/>
        <v/>
      </c>
      <c r="G46" s="41" t="str">
        <f t="shared" si="2"/>
        <v/>
      </c>
      <c r="H46" s="41" t="str">
        <f t="shared" si="3"/>
        <v/>
      </c>
      <c r="J46" s="79" t="s">
        <v>263</v>
      </c>
      <c r="K46" s="101" t="str">
        <f>IF(AND(標本の大きさN1&gt;0,標本の大きさN2&gt;0),平均差-_xlfn.T.INV(1-有意水準α/2,自由度φ)*標準誤差SE_Student,"")</f>
        <v/>
      </c>
      <c r="L46" s="80" t="str">
        <f>IF(AND(標本の大きさN1&gt;0,標本の大きさN2&gt;0),平均差-_xlfn.T.INV(1-有意水準α/2,ROUND(等価自由度φ,0))*標準誤差SE_Welch,"")</f>
        <v/>
      </c>
    </row>
    <row r="47" spans="2:12" x14ac:dyDescent="0.4">
      <c r="C47" s="68" t="str">
        <f t="shared" si="4"/>
        <v/>
      </c>
      <c r="D47" s="248" t="str">
        <f t="shared" si="0"/>
        <v/>
      </c>
      <c r="E47" s="244" t="str">
        <f t="shared" si="1"/>
        <v/>
      </c>
      <c r="G47" s="41" t="str">
        <f t="shared" si="2"/>
        <v/>
      </c>
      <c r="H47" s="41" t="str">
        <f t="shared" si="3"/>
        <v/>
      </c>
    </row>
    <row r="48" spans="2:12" x14ac:dyDescent="0.4">
      <c r="C48" s="68" t="str">
        <f t="shared" si="4"/>
        <v/>
      </c>
      <c r="D48" s="248" t="str">
        <f t="shared" si="0"/>
        <v/>
      </c>
      <c r="E48" s="244" t="str">
        <f t="shared" si="1"/>
        <v/>
      </c>
      <c r="G48" s="41" t="str">
        <f t="shared" si="2"/>
        <v/>
      </c>
      <c r="H48" s="41" t="str">
        <f t="shared" si="3"/>
        <v/>
      </c>
    </row>
    <row r="49" spans="3:11" x14ac:dyDescent="0.4">
      <c r="C49" s="68" t="str">
        <f t="shared" si="4"/>
        <v/>
      </c>
      <c r="D49" s="248" t="str">
        <f t="shared" si="0"/>
        <v/>
      </c>
      <c r="E49" s="244" t="str">
        <f t="shared" si="1"/>
        <v/>
      </c>
      <c r="G49" s="41" t="str">
        <f t="shared" si="2"/>
        <v/>
      </c>
      <c r="H49" s="41" t="str">
        <f t="shared" si="3"/>
        <v/>
      </c>
      <c r="J49" s="43" t="s">
        <v>81</v>
      </c>
    </row>
    <row r="50" spans="3:11" x14ac:dyDescent="0.4">
      <c r="C50" s="68" t="str">
        <f t="shared" si="4"/>
        <v/>
      </c>
      <c r="D50" s="248" t="str">
        <f t="shared" si="0"/>
        <v/>
      </c>
      <c r="E50" s="244" t="str">
        <f t="shared" si="1"/>
        <v/>
      </c>
      <c r="G50" s="41" t="str">
        <f t="shared" si="2"/>
        <v/>
      </c>
      <c r="H50" s="41" t="str">
        <f t="shared" si="3"/>
        <v/>
      </c>
      <c r="J50" s="45" t="s">
        <v>94</v>
      </c>
      <c r="K50" s="45" t="s">
        <v>86</v>
      </c>
    </row>
    <row r="51" spans="3:11" x14ac:dyDescent="0.4">
      <c r="C51" s="68" t="str">
        <f t="shared" si="4"/>
        <v/>
      </c>
      <c r="D51" s="248" t="str">
        <f t="shared" si="0"/>
        <v/>
      </c>
      <c r="E51" s="244" t="str">
        <f t="shared" si="1"/>
        <v/>
      </c>
      <c r="G51" s="41" t="str">
        <f t="shared" si="2"/>
        <v/>
      </c>
      <c r="H51" s="41" t="str">
        <f t="shared" si="3"/>
        <v/>
      </c>
      <c r="J51" s="45">
        <v>0.5</v>
      </c>
      <c r="K51" s="47" t="s">
        <v>89</v>
      </c>
    </row>
    <row r="52" spans="3:11" x14ac:dyDescent="0.4">
      <c r="C52" s="68" t="str">
        <f t="shared" si="4"/>
        <v/>
      </c>
      <c r="D52" s="248" t="str">
        <f t="shared" si="0"/>
        <v/>
      </c>
      <c r="E52" s="244" t="str">
        <f t="shared" si="1"/>
        <v/>
      </c>
      <c r="G52" s="41" t="str">
        <f t="shared" si="2"/>
        <v/>
      </c>
      <c r="H52" s="41" t="str">
        <f t="shared" si="3"/>
        <v/>
      </c>
      <c r="J52" s="45">
        <v>0.3</v>
      </c>
      <c r="K52" s="47" t="s">
        <v>90</v>
      </c>
    </row>
    <row r="53" spans="3:11" x14ac:dyDescent="0.4">
      <c r="C53" s="68" t="str">
        <f t="shared" si="4"/>
        <v/>
      </c>
      <c r="D53" s="248" t="str">
        <f t="shared" si="0"/>
        <v/>
      </c>
      <c r="E53" s="244" t="str">
        <f t="shared" si="1"/>
        <v/>
      </c>
      <c r="G53" s="41" t="str">
        <f t="shared" si="2"/>
        <v/>
      </c>
      <c r="H53" s="41" t="str">
        <f t="shared" si="3"/>
        <v/>
      </c>
      <c r="J53" s="45">
        <v>0.1</v>
      </c>
      <c r="K53" s="47" t="s">
        <v>91</v>
      </c>
    </row>
    <row r="54" spans="3:11" x14ac:dyDescent="0.4">
      <c r="C54" s="68" t="str">
        <f t="shared" si="4"/>
        <v/>
      </c>
      <c r="D54" s="248" t="str">
        <f t="shared" si="0"/>
        <v/>
      </c>
      <c r="E54" s="244" t="str">
        <f t="shared" si="1"/>
        <v/>
      </c>
      <c r="G54" s="41" t="str">
        <f t="shared" si="2"/>
        <v/>
      </c>
      <c r="H54" s="41" t="str">
        <f t="shared" si="3"/>
        <v/>
      </c>
      <c r="J54" s="45">
        <v>0</v>
      </c>
      <c r="K54" s="47" t="s">
        <v>92</v>
      </c>
    </row>
    <row r="55" spans="3:11" x14ac:dyDescent="0.4">
      <c r="C55" s="68" t="str">
        <f t="shared" si="4"/>
        <v/>
      </c>
      <c r="D55" s="248" t="str">
        <f t="shared" si="0"/>
        <v/>
      </c>
      <c r="E55" s="244" t="str">
        <f t="shared" si="1"/>
        <v/>
      </c>
      <c r="G55" s="41" t="str">
        <f t="shared" si="2"/>
        <v/>
      </c>
      <c r="H55" s="41" t="str">
        <f t="shared" si="3"/>
        <v/>
      </c>
    </row>
    <row r="56" spans="3:11" x14ac:dyDescent="0.4">
      <c r="C56" s="68" t="str">
        <f t="shared" si="4"/>
        <v/>
      </c>
      <c r="D56" s="248" t="str">
        <f t="shared" si="0"/>
        <v/>
      </c>
      <c r="E56" s="244" t="str">
        <f t="shared" si="1"/>
        <v/>
      </c>
      <c r="G56" s="41" t="str">
        <f t="shared" si="2"/>
        <v/>
      </c>
      <c r="H56" s="41" t="str">
        <f t="shared" si="3"/>
        <v/>
      </c>
      <c r="J56" s="45" t="s">
        <v>85</v>
      </c>
      <c r="K56" s="45" t="s">
        <v>86</v>
      </c>
    </row>
    <row r="57" spans="3:11" x14ac:dyDescent="0.4">
      <c r="C57" s="68" t="str">
        <f t="shared" si="4"/>
        <v/>
      </c>
      <c r="D57" s="248" t="str">
        <f t="shared" si="0"/>
        <v/>
      </c>
      <c r="E57" s="244" t="str">
        <f t="shared" si="1"/>
        <v/>
      </c>
      <c r="G57" s="41" t="str">
        <f t="shared" si="2"/>
        <v/>
      </c>
      <c r="H57" s="41" t="str">
        <f t="shared" si="3"/>
        <v/>
      </c>
      <c r="J57" s="45">
        <v>0.8</v>
      </c>
      <c r="K57" s="47" t="s">
        <v>89</v>
      </c>
    </row>
    <row r="58" spans="3:11" x14ac:dyDescent="0.4">
      <c r="C58" s="68" t="str">
        <f t="shared" si="4"/>
        <v/>
      </c>
      <c r="D58" s="248" t="str">
        <f t="shared" si="0"/>
        <v/>
      </c>
      <c r="E58" s="244" t="str">
        <f t="shared" si="1"/>
        <v/>
      </c>
      <c r="G58" s="41" t="str">
        <f t="shared" si="2"/>
        <v/>
      </c>
      <c r="H58" s="41" t="str">
        <f t="shared" si="3"/>
        <v/>
      </c>
      <c r="J58" s="45">
        <v>0.5</v>
      </c>
      <c r="K58" s="47" t="s">
        <v>90</v>
      </c>
    </row>
    <row r="59" spans="3:11" x14ac:dyDescent="0.4">
      <c r="C59" s="68" t="str">
        <f t="shared" si="4"/>
        <v/>
      </c>
      <c r="D59" s="248" t="str">
        <f t="shared" si="0"/>
        <v/>
      </c>
      <c r="E59" s="244" t="str">
        <f t="shared" si="1"/>
        <v/>
      </c>
      <c r="G59" s="41" t="str">
        <f t="shared" si="2"/>
        <v/>
      </c>
      <c r="H59" s="41" t="str">
        <f t="shared" si="3"/>
        <v/>
      </c>
      <c r="J59" s="45">
        <v>0.2</v>
      </c>
      <c r="K59" s="47" t="s">
        <v>91</v>
      </c>
    </row>
    <row r="60" spans="3:11" x14ac:dyDescent="0.4">
      <c r="C60" s="68" t="str">
        <f t="shared" si="4"/>
        <v/>
      </c>
      <c r="D60" s="248" t="str">
        <f t="shared" si="0"/>
        <v/>
      </c>
      <c r="E60" s="244" t="str">
        <f t="shared" si="1"/>
        <v/>
      </c>
      <c r="G60" s="41" t="str">
        <f t="shared" si="2"/>
        <v/>
      </c>
      <c r="H60" s="41" t="str">
        <f t="shared" si="3"/>
        <v/>
      </c>
      <c r="J60" s="45">
        <v>0</v>
      </c>
      <c r="K60" s="47" t="s">
        <v>92</v>
      </c>
    </row>
    <row r="61" spans="3:11" x14ac:dyDescent="0.4">
      <c r="C61" s="68" t="str">
        <f t="shared" si="4"/>
        <v/>
      </c>
      <c r="D61" s="248" t="str">
        <f t="shared" si="0"/>
        <v/>
      </c>
      <c r="E61" s="244" t="str">
        <f t="shared" si="1"/>
        <v/>
      </c>
      <c r="G61" s="41" t="str">
        <f t="shared" si="2"/>
        <v/>
      </c>
      <c r="H61" s="41" t="str">
        <f t="shared" si="3"/>
        <v/>
      </c>
    </row>
    <row r="62" spans="3:11" x14ac:dyDescent="0.4">
      <c r="C62" s="68" t="str">
        <f t="shared" si="4"/>
        <v/>
      </c>
      <c r="D62" s="248" t="str">
        <f t="shared" si="0"/>
        <v/>
      </c>
      <c r="E62" s="244" t="str">
        <f t="shared" si="1"/>
        <v/>
      </c>
      <c r="G62" s="41" t="str">
        <f t="shared" si="2"/>
        <v/>
      </c>
      <c r="H62" s="41" t="str">
        <f t="shared" si="3"/>
        <v/>
      </c>
    </row>
    <row r="63" spans="3:11" x14ac:dyDescent="0.4">
      <c r="C63" s="68" t="str">
        <f t="shared" si="4"/>
        <v/>
      </c>
      <c r="D63" s="248" t="str">
        <f t="shared" si="0"/>
        <v/>
      </c>
      <c r="E63" s="244" t="str">
        <f t="shared" si="1"/>
        <v/>
      </c>
      <c r="G63" s="41" t="str">
        <f t="shared" si="2"/>
        <v/>
      </c>
      <c r="H63" s="41" t="str">
        <f t="shared" si="3"/>
        <v/>
      </c>
    </row>
    <row r="64" spans="3:11" x14ac:dyDescent="0.4">
      <c r="C64" s="68" t="str">
        <f t="shared" si="4"/>
        <v/>
      </c>
      <c r="D64" s="248" t="str">
        <f t="shared" si="0"/>
        <v/>
      </c>
      <c r="E64" s="244" t="str">
        <f t="shared" si="1"/>
        <v/>
      </c>
      <c r="G64" s="41" t="str">
        <f t="shared" si="2"/>
        <v/>
      </c>
      <c r="H64" s="41" t="str">
        <f t="shared" si="3"/>
        <v/>
      </c>
    </row>
    <row r="65" spans="3:8" x14ac:dyDescent="0.4">
      <c r="C65" s="68" t="str">
        <f t="shared" si="4"/>
        <v/>
      </c>
      <c r="D65" s="248" t="str">
        <f t="shared" si="0"/>
        <v/>
      </c>
      <c r="E65" s="244" t="str">
        <f t="shared" si="1"/>
        <v/>
      </c>
      <c r="G65" s="41" t="str">
        <f t="shared" si="2"/>
        <v/>
      </c>
      <c r="H65" s="41" t="str">
        <f t="shared" si="3"/>
        <v/>
      </c>
    </row>
    <row r="66" spans="3:8" x14ac:dyDescent="0.4">
      <c r="C66" s="68" t="str">
        <f t="shared" si="4"/>
        <v/>
      </c>
      <c r="D66" s="248" t="str">
        <f t="shared" ref="D66:D129" si="5">IF(AND(B66&lt;&gt;"",ISNUMBER(A66)),ABS(A66-IF(B66=グループ化変数1,平均値1,平均値2)),"")</f>
        <v/>
      </c>
      <c r="E66" s="244" t="str">
        <f t="shared" ref="E66:E129" si="6">IF(AND(B66&lt;&gt;"",ISNUMBER(A66)),(D66-IF(B66=グループ化変数1,Zの平均値1,Zの平均値2))^2,"")</f>
        <v/>
      </c>
      <c r="G66" s="41" t="str">
        <f t="shared" ref="G66:G129" si="7">IF(OR(A66="",B66="",B66&lt;&gt;グループ化変数1),"",A66)</f>
        <v/>
      </c>
      <c r="H66" s="41" t="str">
        <f t="shared" ref="H66:H129" si="8">IF(OR(A66="",B66="",B66&lt;&gt;グループ化変数2),"",A66)</f>
        <v/>
      </c>
    </row>
    <row r="67" spans="3:8" x14ac:dyDescent="0.4">
      <c r="C67" s="68" t="str">
        <f t="shared" ref="C67:C130" si="9">IF(OR(NOT(ISNUMBER(A67)),ISBLANK(B67)),"",(A67-IF(B67=グループ化変数1,平均値1,平均値2))^2)</f>
        <v/>
      </c>
      <c r="D67" s="248" t="str">
        <f t="shared" si="5"/>
        <v/>
      </c>
      <c r="E67" s="244" t="str">
        <f t="shared" si="6"/>
        <v/>
      </c>
      <c r="G67" s="41" t="str">
        <f t="shared" si="7"/>
        <v/>
      </c>
      <c r="H67" s="41" t="str">
        <f t="shared" si="8"/>
        <v/>
      </c>
    </row>
    <row r="68" spans="3:8" x14ac:dyDescent="0.4">
      <c r="C68" s="68" t="str">
        <f t="shared" si="9"/>
        <v/>
      </c>
      <c r="D68" s="248" t="str">
        <f t="shared" si="5"/>
        <v/>
      </c>
      <c r="E68" s="244" t="str">
        <f t="shared" si="6"/>
        <v/>
      </c>
      <c r="G68" s="41" t="str">
        <f t="shared" si="7"/>
        <v/>
      </c>
      <c r="H68" s="41" t="str">
        <f t="shared" si="8"/>
        <v/>
      </c>
    </row>
    <row r="69" spans="3:8" x14ac:dyDescent="0.4">
      <c r="C69" s="68" t="str">
        <f t="shared" si="9"/>
        <v/>
      </c>
      <c r="D69" s="248" t="str">
        <f t="shared" si="5"/>
        <v/>
      </c>
      <c r="E69" s="244" t="str">
        <f t="shared" si="6"/>
        <v/>
      </c>
      <c r="G69" s="41" t="str">
        <f t="shared" si="7"/>
        <v/>
      </c>
      <c r="H69" s="41" t="str">
        <f t="shared" si="8"/>
        <v/>
      </c>
    </row>
    <row r="70" spans="3:8" x14ac:dyDescent="0.4">
      <c r="C70" s="68" t="str">
        <f t="shared" si="9"/>
        <v/>
      </c>
      <c r="D70" s="248" t="str">
        <f t="shared" si="5"/>
        <v/>
      </c>
      <c r="E70" s="244" t="str">
        <f t="shared" si="6"/>
        <v/>
      </c>
      <c r="G70" s="41" t="str">
        <f t="shared" si="7"/>
        <v/>
      </c>
      <c r="H70" s="41" t="str">
        <f t="shared" si="8"/>
        <v/>
      </c>
    </row>
    <row r="71" spans="3:8" x14ac:dyDescent="0.4">
      <c r="C71" s="68" t="str">
        <f t="shared" si="9"/>
        <v/>
      </c>
      <c r="D71" s="248" t="str">
        <f t="shared" si="5"/>
        <v/>
      </c>
      <c r="E71" s="244" t="str">
        <f t="shared" si="6"/>
        <v/>
      </c>
      <c r="G71" s="41" t="str">
        <f t="shared" si="7"/>
        <v/>
      </c>
      <c r="H71" s="41" t="str">
        <f t="shared" si="8"/>
        <v/>
      </c>
    </row>
    <row r="72" spans="3:8" x14ac:dyDescent="0.4">
      <c r="C72" s="68" t="str">
        <f t="shared" si="9"/>
        <v/>
      </c>
      <c r="D72" s="248" t="str">
        <f t="shared" si="5"/>
        <v/>
      </c>
      <c r="E72" s="244" t="str">
        <f t="shared" si="6"/>
        <v/>
      </c>
      <c r="G72" s="41" t="str">
        <f t="shared" si="7"/>
        <v/>
      </c>
      <c r="H72" s="41" t="str">
        <f t="shared" si="8"/>
        <v/>
      </c>
    </row>
    <row r="73" spans="3:8" x14ac:dyDescent="0.4">
      <c r="C73" s="68" t="str">
        <f t="shared" si="9"/>
        <v/>
      </c>
      <c r="D73" s="248" t="str">
        <f t="shared" si="5"/>
        <v/>
      </c>
      <c r="E73" s="244" t="str">
        <f t="shared" si="6"/>
        <v/>
      </c>
      <c r="G73" s="41" t="str">
        <f t="shared" si="7"/>
        <v/>
      </c>
      <c r="H73" s="41" t="str">
        <f t="shared" si="8"/>
        <v/>
      </c>
    </row>
    <row r="74" spans="3:8" x14ac:dyDescent="0.4">
      <c r="C74" s="68" t="str">
        <f t="shared" si="9"/>
        <v/>
      </c>
      <c r="D74" s="248" t="str">
        <f t="shared" si="5"/>
        <v/>
      </c>
      <c r="E74" s="244" t="str">
        <f t="shared" si="6"/>
        <v/>
      </c>
      <c r="G74" s="41" t="str">
        <f t="shared" si="7"/>
        <v/>
      </c>
      <c r="H74" s="41" t="str">
        <f t="shared" si="8"/>
        <v/>
      </c>
    </row>
    <row r="75" spans="3:8" x14ac:dyDescent="0.4">
      <c r="C75" s="68" t="str">
        <f t="shared" si="9"/>
        <v/>
      </c>
      <c r="D75" s="248" t="str">
        <f t="shared" si="5"/>
        <v/>
      </c>
      <c r="E75" s="244" t="str">
        <f t="shared" si="6"/>
        <v/>
      </c>
      <c r="G75" s="41" t="str">
        <f t="shared" si="7"/>
        <v/>
      </c>
      <c r="H75" s="41" t="str">
        <f t="shared" si="8"/>
        <v/>
      </c>
    </row>
    <row r="76" spans="3:8" x14ac:dyDescent="0.4">
      <c r="C76" s="68" t="str">
        <f t="shared" si="9"/>
        <v/>
      </c>
      <c r="D76" s="248" t="str">
        <f t="shared" si="5"/>
        <v/>
      </c>
      <c r="E76" s="244" t="str">
        <f t="shared" si="6"/>
        <v/>
      </c>
      <c r="G76" s="41" t="str">
        <f t="shared" si="7"/>
        <v/>
      </c>
      <c r="H76" s="41" t="str">
        <f t="shared" si="8"/>
        <v/>
      </c>
    </row>
    <row r="77" spans="3:8" x14ac:dyDescent="0.4">
      <c r="C77" s="68" t="str">
        <f t="shared" si="9"/>
        <v/>
      </c>
      <c r="D77" s="248" t="str">
        <f t="shared" si="5"/>
        <v/>
      </c>
      <c r="E77" s="244" t="str">
        <f t="shared" si="6"/>
        <v/>
      </c>
      <c r="G77" s="41" t="str">
        <f t="shared" si="7"/>
        <v/>
      </c>
      <c r="H77" s="41" t="str">
        <f t="shared" si="8"/>
        <v/>
      </c>
    </row>
    <row r="78" spans="3:8" x14ac:dyDescent="0.4">
      <c r="C78" s="68" t="str">
        <f t="shared" si="9"/>
        <v/>
      </c>
      <c r="D78" s="248" t="str">
        <f t="shared" si="5"/>
        <v/>
      </c>
      <c r="E78" s="244" t="str">
        <f t="shared" si="6"/>
        <v/>
      </c>
      <c r="G78" s="41" t="str">
        <f t="shared" si="7"/>
        <v/>
      </c>
      <c r="H78" s="41" t="str">
        <f t="shared" si="8"/>
        <v/>
      </c>
    </row>
    <row r="79" spans="3:8" x14ac:dyDescent="0.4">
      <c r="C79" s="68" t="str">
        <f t="shared" si="9"/>
        <v/>
      </c>
      <c r="D79" s="248" t="str">
        <f t="shared" si="5"/>
        <v/>
      </c>
      <c r="E79" s="244" t="str">
        <f t="shared" si="6"/>
        <v/>
      </c>
      <c r="G79" s="41" t="str">
        <f t="shared" si="7"/>
        <v/>
      </c>
      <c r="H79" s="41" t="str">
        <f t="shared" si="8"/>
        <v/>
      </c>
    </row>
    <row r="80" spans="3:8" x14ac:dyDescent="0.4">
      <c r="C80" s="68" t="str">
        <f t="shared" si="9"/>
        <v/>
      </c>
      <c r="D80" s="248" t="str">
        <f t="shared" si="5"/>
        <v/>
      </c>
      <c r="E80" s="244" t="str">
        <f t="shared" si="6"/>
        <v/>
      </c>
      <c r="G80" s="41" t="str">
        <f t="shared" si="7"/>
        <v/>
      </c>
      <c r="H80" s="41" t="str">
        <f t="shared" si="8"/>
        <v/>
      </c>
    </row>
    <row r="81" spans="3:8" x14ac:dyDescent="0.4">
      <c r="C81" s="68" t="str">
        <f t="shared" si="9"/>
        <v/>
      </c>
      <c r="D81" s="248" t="str">
        <f t="shared" si="5"/>
        <v/>
      </c>
      <c r="E81" s="244" t="str">
        <f t="shared" si="6"/>
        <v/>
      </c>
      <c r="G81" s="41" t="str">
        <f t="shared" si="7"/>
        <v/>
      </c>
      <c r="H81" s="41" t="str">
        <f t="shared" si="8"/>
        <v/>
      </c>
    </row>
    <row r="82" spans="3:8" x14ac:dyDescent="0.4">
      <c r="C82" s="68" t="str">
        <f t="shared" si="9"/>
        <v/>
      </c>
      <c r="D82" s="248" t="str">
        <f t="shared" si="5"/>
        <v/>
      </c>
      <c r="E82" s="244" t="str">
        <f t="shared" si="6"/>
        <v/>
      </c>
      <c r="G82" s="41" t="str">
        <f t="shared" si="7"/>
        <v/>
      </c>
      <c r="H82" s="41" t="str">
        <f t="shared" si="8"/>
        <v/>
      </c>
    </row>
    <row r="83" spans="3:8" x14ac:dyDescent="0.4">
      <c r="C83" s="68" t="str">
        <f t="shared" si="9"/>
        <v/>
      </c>
      <c r="D83" s="248" t="str">
        <f t="shared" si="5"/>
        <v/>
      </c>
      <c r="E83" s="244" t="str">
        <f t="shared" si="6"/>
        <v/>
      </c>
      <c r="G83" s="41" t="str">
        <f t="shared" si="7"/>
        <v/>
      </c>
      <c r="H83" s="41" t="str">
        <f t="shared" si="8"/>
        <v/>
      </c>
    </row>
    <row r="84" spans="3:8" x14ac:dyDescent="0.4">
      <c r="C84" s="68" t="str">
        <f t="shared" si="9"/>
        <v/>
      </c>
      <c r="D84" s="248" t="str">
        <f t="shared" si="5"/>
        <v/>
      </c>
      <c r="E84" s="244" t="str">
        <f t="shared" si="6"/>
        <v/>
      </c>
      <c r="G84" s="41" t="str">
        <f t="shared" si="7"/>
        <v/>
      </c>
      <c r="H84" s="41" t="str">
        <f t="shared" si="8"/>
        <v/>
      </c>
    </row>
    <row r="85" spans="3:8" x14ac:dyDescent="0.4">
      <c r="C85" s="68" t="str">
        <f t="shared" si="9"/>
        <v/>
      </c>
      <c r="D85" s="248" t="str">
        <f t="shared" si="5"/>
        <v/>
      </c>
      <c r="E85" s="244" t="str">
        <f t="shared" si="6"/>
        <v/>
      </c>
      <c r="G85" s="41" t="str">
        <f t="shared" si="7"/>
        <v/>
      </c>
      <c r="H85" s="41" t="str">
        <f t="shared" si="8"/>
        <v/>
      </c>
    </row>
    <row r="86" spans="3:8" x14ac:dyDescent="0.4">
      <c r="C86" s="68" t="str">
        <f t="shared" si="9"/>
        <v/>
      </c>
      <c r="D86" s="248" t="str">
        <f t="shared" si="5"/>
        <v/>
      </c>
      <c r="E86" s="244" t="str">
        <f t="shared" si="6"/>
        <v/>
      </c>
      <c r="G86" s="41" t="str">
        <f t="shared" si="7"/>
        <v/>
      </c>
      <c r="H86" s="41" t="str">
        <f t="shared" si="8"/>
        <v/>
      </c>
    </row>
    <row r="87" spans="3:8" x14ac:dyDescent="0.4">
      <c r="C87" s="68" t="str">
        <f t="shared" si="9"/>
        <v/>
      </c>
      <c r="D87" s="248" t="str">
        <f t="shared" si="5"/>
        <v/>
      </c>
      <c r="E87" s="244" t="str">
        <f t="shared" si="6"/>
        <v/>
      </c>
      <c r="G87" s="41" t="str">
        <f t="shared" si="7"/>
        <v/>
      </c>
      <c r="H87" s="41" t="str">
        <f t="shared" si="8"/>
        <v/>
      </c>
    </row>
    <row r="88" spans="3:8" x14ac:dyDescent="0.4">
      <c r="C88" s="68" t="str">
        <f t="shared" si="9"/>
        <v/>
      </c>
      <c r="D88" s="248" t="str">
        <f t="shared" si="5"/>
        <v/>
      </c>
      <c r="E88" s="244" t="str">
        <f t="shared" si="6"/>
        <v/>
      </c>
      <c r="G88" s="41" t="str">
        <f t="shared" si="7"/>
        <v/>
      </c>
      <c r="H88" s="41" t="str">
        <f t="shared" si="8"/>
        <v/>
      </c>
    </row>
    <row r="89" spans="3:8" x14ac:dyDescent="0.4">
      <c r="C89" s="68" t="str">
        <f t="shared" si="9"/>
        <v/>
      </c>
      <c r="D89" s="248" t="str">
        <f t="shared" si="5"/>
        <v/>
      </c>
      <c r="E89" s="244" t="str">
        <f t="shared" si="6"/>
        <v/>
      </c>
      <c r="G89" s="41" t="str">
        <f t="shared" si="7"/>
        <v/>
      </c>
      <c r="H89" s="41" t="str">
        <f t="shared" si="8"/>
        <v/>
      </c>
    </row>
    <row r="90" spans="3:8" x14ac:dyDescent="0.4">
      <c r="C90" s="68" t="str">
        <f t="shared" si="9"/>
        <v/>
      </c>
      <c r="D90" s="248" t="str">
        <f t="shared" si="5"/>
        <v/>
      </c>
      <c r="E90" s="244" t="str">
        <f t="shared" si="6"/>
        <v/>
      </c>
      <c r="G90" s="41" t="str">
        <f t="shared" si="7"/>
        <v/>
      </c>
      <c r="H90" s="41" t="str">
        <f t="shared" si="8"/>
        <v/>
      </c>
    </row>
    <row r="91" spans="3:8" x14ac:dyDescent="0.4">
      <c r="C91" s="68" t="str">
        <f t="shared" si="9"/>
        <v/>
      </c>
      <c r="D91" s="248" t="str">
        <f t="shared" si="5"/>
        <v/>
      </c>
      <c r="E91" s="244" t="str">
        <f t="shared" si="6"/>
        <v/>
      </c>
      <c r="G91" s="41" t="str">
        <f t="shared" si="7"/>
        <v/>
      </c>
      <c r="H91" s="41" t="str">
        <f t="shared" si="8"/>
        <v/>
      </c>
    </row>
    <row r="92" spans="3:8" x14ac:dyDescent="0.4">
      <c r="C92" s="68" t="str">
        <f t="shared" si="9"/>
        <v/>
      </c>
      <c r="D92" s="248" t="str">
        <f t="shared" si="5"/>
        <v/>
      </c>
      <c r="E92" s="244" t="str">
        <f t="shared" si="6"/>
        <v/>
      </c>
      <c r="G92" s="41" t="str">
        <f t="shared" si="7"/>
        <v/>
      </c>
      <c r="H92" s="41" t="str">
        <f t="shared" si="8"/>
        <v/>
      </c>
    </row>
    <row r="93" spans="3:8" x14ac:dyDescent="0.4">
      <c r="C93" s="68" t="str">
        <f t="shared" si="9"/>
        <v/>
      </c>
      <c r="D93" s="248" t="str">
        <f t="shared" si="5"/>
        <v/>
      </c>
      <c r="E93" s="244" t="str">
        <f t="shared" si="6"/>
        <v/>
      </c>
      <c r="G93" s="41" t="str">
        <f t="shared" si="7"/>
        <v/>
      </c>
      <c r="H93" s="41" t="str">
        <f t="shared" si="8"/>
        <v/>
      </c>
    </row>
    <row r="94" spans="3:8" x14ac:dyDescent="0.4">
      <c r="C94" s="68" t="str">
        <f t="shared" si="9"/>
        <v/>
      </c>
      <c r="D94" s="248" t="str">
        <f t="shared" si="5"/>
        <v/>
      </c>
      <c r="E94" s="244" t="str">
        <f t="shared" si="6"/>
        <v/>
      </c>
      <c r="G94" s="41" t="str">
        <f t="shared" si="7"/>
        <v/>
      </c>
      <c r="H94" s="41" t="str">
        <f t="shared" si="8"/>
        <v/>
      </c>
    </row>
    <row r="95" spans="3:8" x14ac:dyDescent="0.4">
      <c r="C95" s="68" t="str">
        <f t="shared" si="9"/>
        <v/>
      </c>
      <c r="D95" s="248" t="str">
        <f t="shared" si="5"/>
        <v/>
      </c>
      <c r="E95" s="244" t="str">
        <f t="shared" si="6"/>
        <v/>
      </c>
      <c r="G95" s="41" t="str">
        <f t="shared" si="7"/>
        <v/>
      </c>
      <c r="H95" s="41" t="str">
        <f t="shared" si="8"/>
        <v/>
      </c>
    </row>
    <row r="96" spans="3:8" x14ac:dyDescent="0.4">
      <c r="C96" s="68" t="str">
        <f t="shared" si="9"/>
        <v/>
      </c>
      <c r="D96" s="248" t="str">
        <f t="shared" si="5"/>
        <v/>
      </c>
      <c r="E96" s="244" t="str">
        <f t="shared" si="6"/>
        <v/>
      </c>
      <c r="G96" s="41" t="str">
        <f t="shared" si="7"/>
        <v/>
      </c>
      <c r="H96" s="41" t="str">
        <f t="shared" si="8"/>
        <v/>
      </c>
    </row>
    <row r="97" spans="3:8" x14ac:dyDescent="0.4">
      <c r="C97" s="68" t="str">
        <f t="shared" si="9"/>
        <v/>
      </c>
      <c r="D97" s="248" t="str">
        <f t="shared" si="5"/>
        <v/>
      </c>
      <c r="E97" s="244" t="str">
        <f t="shared" si="6"/>
        <v/>
      </c>
      <c r="G97" s="41" t="str">
        <f t="shared" si="7"/>
        <v/>
      </c>
      <c r="H97" s="41" t="str">
        <f t="shared" si="8"/>
        <v/>
      </c>
    </row>
    <row r="98" spans="3:8" x14ac:dyDescent="0.4">
      <c r="C98" s="68" t="str">
        <f t="shared" si="9"/>
        <v/>
      </c>
      <c r="D98" s="248" t="str">
        <f t="shared" si="5"/>
        <v/>
      </c>
      <c r="E98" s="244" t="str">
        <f t="shared" si="6"/>
        <v/>
      </c>
      <c r="G98" s="41" t="str">
        <f t="shared" si="7"/>
        <v/>
      </c>
      <c r="H98" s="41" t="str">
        <f t="shared" si="8"/>
        <v/>
      </c>
    </row>
    <row r="99" spans="3:8" x14ac:dyDescent="0.4">
      <c r="C99" s="68" t="str">
        <f t="shared" si="9"/>
        <v/>
      </c>
      <c r="D99" s="248" t="str">
        <f t="shared" si="5"/>
        <v/>
      </c>
      <c r="E99" s="244" t="str">
        <f t="shared" si="6"/>
        <v/>
      </c>
      <c r="G99" s="41" t="str">
        <f t="shared" si="7"/>
        <v/>
      </c>
      <c r="H99" s="41" t="str">
        <f t="shared" si="8"/>
        <v/>
      </c>
    </row>
    <row r="100" spans="3:8" x14ac:dyDescent="0.4">
      <c r="C100" s="68" t="str">
        <f t="shared" si="9"/>
        <v/>
      </c>
      <c r="D100" s="248" t="str">
        <f t="shared" si="5"/>
        <v/>
      </c>
      <c r="E100" s="244" t="str">
        <f t="shared" si="6"/>
        <v/>
      </c>
      <c r="G100" s="41" t="str">
        <f t="shared" si="7"/>
        <v/>
      </c>
      <c r="H100" s="41" t="str">
        <f t="shared" si="8"/>
        <v/>
      </c>
    </row>
    <row r="101" spans="3:8" x14ac:dyDescent="0.4">
      <c r="C101" s="68" t="str">
        <f t="shared" si="9"/>
        <v/>
      </c>
      <c r="D101" s="248" t="str">
        <f t="shared" si="5"/>
        <v/>
      </c>
      <c r="E101" s="244" t="str">
        <f t="shared" si="6"/>
        <v/>
      </c>
      <c r="G101" s="41" t="str">
        <f t="shared" si="7"/>
        <v/>
      </c>
      <c r="H101" s="41" t="str">
        <f t="shared" si="8"/>
        <v/>
      </c>
    </row>
    <row r="102" spans="3:8" x14ac:dyDescent="0.4">
      <c r="C102" s="68" t="str">
        <f t="shared" si="9"/>
        <v/>
      </c>
      <c r="D102" s="248" t="str">
        <f t="shared" si="5"/>
        <v/>
      </c>
      <c r="E102" s="244" t="str">
        <f t="shared" si="6"/>
        <v/>
      </c>
      <c r="G102" s="41" t="str">
        <f t="shared" si="7"/>
        <v/>
      </c>
      <c r="H102" s="41" t="str">
        <f t="shared" si="8"/>
        <v/>
      </c>
    </row>
    <row r="103" spans="3:8" x14ac:dyDescent="0.4">
      <c r="C103" s="68" t="str">
        <f t="shared" si="9"/>
        <v/>
      </c>
      <c r="D103" s="248" t="str">
        <f t="shared" si="5"/>
        <v/>
      </c>
      <c r="E103" s="244" t="str">
        <f t="shared" si="6"/>
        <v/>
      </c>
      <c r="G103" s="41" t="str">
        <f t="shared" si="7"/>
        <v/>
      </c>
      <c r="H103" s="41" t="str">
        <f t="shared" si="8"/>
        <v/>
      </c>
    </row>
    <row r="104" spans="3:8" x14ac:dyDescent="0.4">
      <c r="C104" s="68" t="str">
        <f t="shared" si="9"/>
        <v/>
      </c>
      <c r="D104" s="248" t="str">
        <f t="shared" si="5"/>
        <v/>
      </c>
      <c r="E104" s="244" t="str">
        <f t="shared" si="6"/>
        <v/>
      </c>
      <c r="G104" s="41" t="str">
        <f t="shared" si="7"/>
        <v/>
      </c>
      <c r="H104" s="41" t="str">
        <f t="shared" si="8"/>
        <v/>
      </c>
    </row>
    <row r="105" spans="3:8" x14ac:dyDescent="0.4">
      <c r="C105" s="68" t="str">
        <f t="shared" si="9"/>
        <v/>
      </c>
      <c r="D105" s="248" t="str">
        <f t="shared" si="5"/>
        <v/>
      </c>
      <c r="E105" s="244" t="str">
        <f t="shared" si="6"/>
        <v/>
      </c>
      <c r="G105" s="41" t="str">
        <f t="shared" si="7"/>
        <v/>
      </c>
      <c r="H105" s="41" t="str">
        <f t="shared" si="8"/>
        <v/>
      </c>
    </row>
    <row r="106" spans="3:8" x14ac:dyDescent="0.4">
      <c r="C106" s="68" t="str">
        <f t="shared" si="9"/>
        <v/>
      </c>
      <c r="D106" s="248" t="str">
        <f t="shared" si="5"/>
        <v/>
      </c>
      <c r="E106" s="244" t="str">
        <f t="shared" si="6"/>
        <v/>
      </c>
      <c r="G106" s="41" t="str">
        <f t="shared" si="7"/>
        <v/>
      </c>
      <c r="H106" s="41" t="str">
        <f t="shared" si="8"/>
        <v/>
      </c>
    </row>
    <row r="107" spans="3:8" x14ac:dyDescent="0.4">
      <c r="C107" s="68" t="str">
        <f t="shared" si="9"/>
        <v/>
      </c>
      <c r="D107" s="248" t="str">
        <f t="shared" si="5"/>
        <v/>
      </c>
      <c r="E107" s="244" t="str">
        <f t="shared" si="6"/>
        <v/>
      </c>
      <c r="G107" s="41" t="str">
        <f t="shared" si="7"/>
        <v/>
      </c>
      <c r="H107" s="41" t="str">
        <f t="shared" si="8"/>
        <v/>
      </c>
    </row>
    <row r="108" spans="3:8" x14ac:dyDescent="0.4">
      <c r="C108" s="68" t="str">
        <f t="shared" si="9"/>
        <v/>
      </c>
      <c r="D108" s="248" t="str">
        <f t="shared" si="5"/>
        <v/>
      </c>
      <c r="E108" s="244" t="str">
        <f t="shared" si="6"/>
        <v/>
      </c>
      <c r="G108" s="41" t="str">
        <f t="shared" si="7"/>
        <v/>
      </c>
      <c r="H108" s="41" t="str">
        <f t="shared" si="8"/>
        <v/>
      </c>
    </row>
    <row r="109" spans="3:8" x14ac:dyDescent="0.4">
      <c r="C109" s="68" t="str">
        <f t="shared" si="9"/>
        <v/>
      </c>
      <c r="D109" s="248" t="str">
        <f t="shared" si="5"/>
        <v/>
      </c>
      <c r="E109" s="244" t="str">
        <f t="shared" si="6"/>
        <v/>
      </c>
      <c r="G109" s="41" t="str">
        <f t="shared" si="7"/>
        <v/>
      </c>
      <c r="H109" s="41" t="str">
        <f t="shared" si="8"/>
        <v/>
      </c>
    </row>
    <row r="110" spans="3:8" x14ac:dyDescent="0.4">
      <c r="C110" s="68" t="str">
        <f t="shared" si="9"/>
        <v/>
      </c>
      <c r="D110" s="248" t="str">
        <f t="shared" si="5"/>
        <v/>
      </c>
      <c r="E110" s="244" t="str">
        <f t="shared" si="6"/>
        <v/>
      </c>
      <c r="G110" s="41" t="str">
        <f t="shared" si="7"/>
        <v/>
      </c>
      <c r="H110" s="41" t="str">
        <f t="shared" si="8"/>
        <v/>
      </c>
    </row>
    <row r="111" spans="3:8" x14ac:dyDescent="0.4">
      <c r="C111" s="68" t="str">
        <f t="shared" si="9"/>
        <v/>
      </c>
      <c r="D111" s="248" t="str">
        <f t="shared" si="5"/>
        <v/>
      </c>
      <c r="E111" s="244" t="str">
        <f t="shared" si="6"/>
        <v/>
      </c>
      <c r="G111" s="41" t="str">
        <f t="shared" si="7"/>
        <v/>
      </c>
      <c r="H111" s="41" t="str">
        <f t="shared" si="8"/>
        <v/>
      </c>
    </row>
    <row r="112" spans="3:8" x14ac:dyDescent="0.4">
      <c r="C112" s="68" t="str">
        <f t="shared" si="9"/>
        <v/>
      </c>
      <c r="D112" s="248" t="str">
        <f t="shared" si="5"/>
        <v/>
      </c>
      <c r="E112" s="244" t="str">
        <f t="shared" si="6"/>
        <v/>
      </c>
      <c r="G112" s="41" t="str">
        <f t="shared" si="7"/>
        <v/>
      </c>
      <c r="H112" s="41" t="str">
        <f t="shared" si="8"/>
        <v/>
      </c>
    </row>
    <row r="113" spans="3:8" x14ac:dyDescent="0.4">
      <c r="C113" s="68" t="str">
        <f t="shared" si="9"/>
        <v/>
      </c>
      <c r="D113" s="248" t="str">
        <f t="shared" si="5"/>
        <v/>
      </c>
      <c r="E113" s="244" t="str">
        <f t="shared" si="6"/>
        <v/>
      </c>
      <c r="G113" s="41" t="str">
        <f t="shared" si="7"/>
        <v/>
      </c>
      <c r="H113" s="41" t="str">
        <f t="shared" si="8"/>
        <v/>
      </c>
    </row>
    <row r="114" spans="3:8" x14ac:dyDescent="0.4">
      <c r="C114" s="68" t="str">
        <f t="shared" si="9"/>
        <v/>
      </c>
      <c r="D114" s="248" t="str">
        <f t="shared" si="5"/>
        <v/>
      </c>
      <c r="E114" s="244" t="str">
        <f t="shared" si="6"/>
        <v/>
      </c>
      <c r="G114" s="41" t="str">
        <f t="shared" si="7"/>
        <v/>
      </c>
      <c r="H114" s="41" t="str">
        <f t="shared" si="8"/>
        <v/>
      </c>
    </row>
    <row r="115" spans="3:8" x14ac:dyDescent="0.4">
      <c r="C115" s="68" t="str">
        <f t="shared" si="9"/>
        <v/>
      </c>
      <c r="D115" s="248" t="str">
        <f t="shared" si="5"/>
        <v/>
      </c>
      <c r="E115" s="244" t="str">
        <f t="shared" si="6"/>
        <v/>
      </c>
      <c r="G115" s="41" t="str">
        <f t="shared" si="7"/>
        <v/>
      </c>
      <c r="H115" s="41" t="str">
        <f t="shared" si="8"/>
        <v/>
      </c>
    </row>
    <row r="116" spans="3:8" x14ac:dyDescent="0.4">
      <c r="C116" s="68" t="str">
        <f t="shared" si="9"/>
        <v/>
      </c>
      <c r="D116" s="248" t="str">
        <f t="shared" si="5"/>
        <v/>
      </c>
      <c r="E116" s="244" t="str">
        <f t="shared" si="6"/>
        <v/>
      </c>
      <c r="G116" s="41" t="str">
        <f t="shared" si="7"/>
        <v/>
      </c>
      <c r="H116" s="41" t="str">
        <f t="shared" si="8"/>
        <v/>
      </c>
    </row>
    <row r="117" spans="3:8" x14ac:dyDescent="0.4">
      <c r="C117" s="68" t="str">
        <f t="shared" si="9"/>
        <v/>
      </c>
      <c r="D117" s="248" t="str">
        <f t="shared" si="5"/>
        <v/>
      </c>
      <c r="E117" s="244" t="str">
        <f t="shared" si="6"/>
        <v/>
      </c>
      <c r="G117" s="41" t="str">
        <f t="shared" si="7"/>
        <v/>
      </c>
      <c r="H117" s="41" t="str">
        <f t="shared" si="8"/>
        <v/>
      </c>
    </row>
    <row r="118" spans="3:8" x14ac:dyDescent="0.4">
      <c r="C118" s="68" t="str">
        <f t="shared" si="9"/>
        <v/>
      </c>
      <c r="D118" s="248" t="str">
        <f t="shared" si="5"/>
        <v/>
      </c>
      <c r="E118" s="244" t="str">
        <f t="shared" si="6"/>
        <v/>
      </c>
      <c r="G118" s="41" t="str">
        <f t="shared" si="7"/>
        <v/>
      </c>
      <c r="H118" s="41" t="str">
        <f t="shared" si="8"/>
        <v/>
      </c>
    </row>
    <row r="119" spans="3:8" x14ac:dyDescent="0.4">
      <c r="C119" s="68" t="str">
        <f t="shared" si="9"/>
        <v/>
      </c>
      <c r="D119" s="248" t="str">
        <f t="shared" si="5"/>
        <v/>
      </c>
      <c r="E119" s="244" t="str">
        <f t="shared" si="6"/>
        <v/>
      </c>
      <c r="G119" s="41" t="str">
        <f t="shared" si="7"/>
        <v/>
      </c>
      <c r="H119" s="41" t="str">
        <f t="shared" si="8"/>
        <v/>
      </c>
    </row>
    <row r="120" spans="3:8" x14ac:dyDescent="0.4">
      <c r="C120" s="68" t="str">
        <f t="shared" si="9"/>
        <v/>
      </c>
      <c r="D120" s="248" t="str">
        <f t="shared" si="5"/>
        <v/>
      </c>
      <c r="E120" s="244" t="str">
        <f t="shared" si="6"/>
        <v/>
      </c>
      <c r="G120" s="41" t="str">
        <f t="shared" si="7"/>
        <v/>
      </c>
      <c r="H120" s="41" t="str">
        <f t="shared" si="8"/>
        <v/>
      </c>
    </row>
    <row r="121" spans="3:8" x14ac:dyDescent="0.4">
      <c r="C121" s="68" t="str">
        <f t="shared" si="9"/>
        <v/>
      </c>
      <c r="D121" s="248" t="str">
        <f t="shared" si="5"/>
        <v/>
      </c>
      <c r="E121" s="244" t="str">
        <f t="shared" si="6"/>
        <v/>
      </c>
      <c r="G121" s="41" t="str">
        <f t="shared" si="7"/>
        <v/>
      </c>
      <c r="H121" s="41" t="str">
        <f t="shared" si="8"/>
        <v/>
      </c>
    </row>
    <row r="122" spans="3:8" x14ac:dyDescent="0.4">
      <c r="C122" s="68" t="str">
        <f t="shared" si="9"/>
        <v/>
      </c>
      <c r="D122" s="248" t="str">
        <f t="shared" si="5"/>
        <v/>
      </c>
      <c r="E122" s="244" t="str">
        <f t="shared" si="6"/>
        <v/>
      </c>
      <c r="G122" s="41" t="str">
        <f t="shared" si="7"/>
        <v/>
      </c>
      <c r="H122" s="41" t="str">
        <f t="shared" si="8"/>
        <v/>
      </c>
    </row>
    <row r="123" spans="3:8" x14ac:dyDescent="0.4">
      <c r="C123" s="68" t="str">
        <f t="shared" si="9"/>
        <v/>
      </c>
      <c r="D123" s="248" t="str">
        <f t="shared" si="5"/>
        <v/>
      </c>
      <c r="E123" s="244" t="str">
        <f t="shared" si="6"/>
        <v/>
      </c>
      <c r="G123" s="41" t="str">
        <f t="shared" si="7"/>
        <v/>
      </c>
      <c r="H123" s="41" t="str">
        <f t="shared" si="8"/>
        <v/>
      </c>
    </row>
    <row r="124" spans="3:8" x14ac:dyDescent="0.4">
      <c r="C124" s="68" t="str">
        <f t="shared" si="9"/>
        <v/>
      </c>
      <c r="D124" s="248" t="str">
        <f t="shared" si="5"/>
        <v/>
      </c>
      <c r="E124" s="244" t="str">
        <f t="shared" si="6"/>
        <v/>
      </c>
      <c r="G124" s="41" t="str">
        <f t="shared" si="7"/>
        <v/>
      </c>
      <c r="H124" s="41" t="str">
        <f t="shared" si="8"/>
        <v/>
      </c>
    </row>
    <row r="125" spans="3:8" x14ac:dyDescent="0.4">
      <c r="C125" s="68" t="str">
        <f t="shared" si="9"/>
        <v/>
      </c>
      <c r="D125" s="248" t="str">
        <f t="shared" si="5"/>
        <v/>
      </c>
      <c r="E125" s="244" t="str">
        <f t="shared" si="6"/>
        <v/>
      </c>
      <c r="G125" s="41" t="str">
        <f t="shared" si="7"/>
        <v/>
      </c>
      <c r="H125" s="41" t="str">
        <f t="shared" si="8"/>
        <v/>
      </c>
    </row>
    <row r="126" spans="3:8" x14ac:dyDescent="0.4">
      <c r="C126" s="68" t="str">
        <f t="shared" si="9"/>
        <v/>
      </c>
      <c r="D126" s="248" t="str">
        <f t="shared" si="5"/>
        <v/>
      </c>
      <c r="E126" s="244" t="str">
        <f t="shared" si="6"/>
        <v/>
      </c>
      <c r="G126" s="41" t="str">
        <f t="shared" si="7"/>
        <v/>
      </c>
      <c r="H126" s="41" t="str">
        <f t="shared" si="8"/>
        <v/>
      </c>
    </row>
    <row r="127" spans="3:8" x14ac:dyDescent="0.4">
      <c r="C127" s="68" t="str">
        <f t="shared" si="9"/>
        <v/>
      </c>
      <c r="D127" s="248" t="str">
        <f t="shared" si="5"/>
        <v/>
      </c>
      <c r="E127" s="244" t="str">
        <f t="shared" si="6"/>
        <v/>
      </c>
      <c r="G127" s="41" t="str">
        <f t="shared" si="7"/>
        <v/>
      </c>
      <c r="H127" s="41" t="str">
        <f t="shared" si="8"/>
        <v/>
      </c>
    </row>
    <row r="128" spans="3:8" x14ac:dyDescent="0.4">
      <c r="C128" s="68" t="str">
        <f t="shared" si="9"/>
        <v/>
      </c>
      <c r="D128" s="248" t="str">
        <f t="shared" si="5"/>
        <v/>
      </c>
      <c r="E128" s="244" t="str">
        <f t="shared" si="6"/>
        <v/>
      </c>
      <c r="G128" s="41" t="str">
        <f t="shared" si="7"/>
        <v/>
      </c>
      <c r="H128" s="41" t="str">
        <f t="shared" si="8"/>
        <v/>
      </c>
    </row>
    <row r="129" spans="3:8" x14ac:dyDescent="0.4">
      <c r="C129" s="68" t="str">
        <f t="shared" si="9"/>
        <v/>
      </c>
      <c r="D129" s="248" t="str">
        <f t="shared" si="5"/>
        <v/>
      </c>
      <c r="E129" s="244" t="str">
        <f t="shared" si="6"/>
        <v/>
      </c>
      <c r="G129" s="41" t="str">
        <f t="shared" si="7"/>
        <v/>
      </c>
      <c r="H129" s="41" t="str">
        <f t="shared" si="8"/>
        <v/>
      </c>
    </row>
    <row r="130" spans="3:8" x14ac:dyDescent="0.4">
      <c r="C130" s="68" t="str">
        <f t="shared" si="9"/>
        <v/>
      </c>
      <c r="D130" s="248" t="str">
        <f t="shared" ref="D130:D193" si="10">IF(AND(B130&lt;&gt;"",ISNUMBER(A130)),ABS(A130-IF(B130=グループ化変数1,平均値1,平均値2)),"")</f>
        <v/>
      </c>
      <c r="E130" s="244" t="str">
        <f t="shared" ref="E130:E193" si="11">IF(AND(B130&lt;&gt;"",ISNUMBER(A130)),(D130-IF(B130=グループ化変数1,Zの平均値1,Zの平均値2))^2,"")</f>
        <v/>
      </c>
      <c r="G130" s="41" t="str">
        <f t="shared" ref="G130:G193" si="12">IF(OR(A130="",B130="",B130&lt;&gt;グループ化変数1),"",A130)</f>
        <v/>
      </c>
      <c r="H130" s="41" t="str">
        <f t="shared" ref="H130:H193" si="13">IF(OR(A130="",B130="",B130&lt;&gt;グループ化変数2),"",A130)</f>
        <v/>
      </c>
    </row>
    <row r="131" spans="3:8" x14ac:dyDescent="0.4">
      <c r="C131" s="68" t="str">
        <f t="shared" ref="C131:C194" si="14">IF(OR(NOT(ISNUMBER(A131)),ISBLANK(B131)),"",(A131-IF(B131=グループ化変数1,平均値1,平均値2))^2)</f>
        <v/>
      </c>
      <c r="D131" s="248" t="str">
        <f t="shared" si="10"/>
        <v/>
      </c>
      <c r="E131" s="244" t="str">
        <f t="shared" si="11"/>
        <v/>
      </c>
      <c r="G131" s="41" t="str">
        <f t="shared" si="12"/>
        <v/>
      </c>
      <c r="H131" s="41" t="str">
        <f t="shared" si="13"/>
        <v/>
      </c>
    </row>
    <row r="132" spans="3:8" x14ac:dyDescent="0.4">
      <c r="C132" s="68" t="str">
        <f t="shared" si="14"/>
        <v/>
      </c>
      <c r="D132" s="248" t="str">
        <f t="shared" si="10"/>
        <v/>
      </c>
      <c r="E132" s="244" t="str">
        <f t="shared" si="11"/>
        <v/>
      </c>
      <c r="G132" s="41" t="str">
        <f t="shared" si="12"/>
        <v/>
      </c>
      <c r="H132" s="41" t="str">
        <f t="shared" si="13"/>
        <v/>
      </c>
    </row>
    <row r="133" spans="3:8" x14ac:dyDescent="0.4">
      <c r="C133" s="68" t="str">
        <f t="shared" si="14"/>
        <v/>
      </c>
      <c r="D133" s="248" t="str">
        <f t="shared" si="10"/>
        <v/>
      </c>
      <c r="E133" s="244" t="str">
        <f t="shared" si="11"/>
        <v/>
      </c>
      <c r="G133" s="41" t="str">
        <f t="shared" si="12"/>
        <v/>
      </c>
      <c r="H133" s="41" t="str">
        <f t="shared" si="13"/>
        <v/>
      </c>
    </row>
    <row r="134" spans="3:8" x14ac:dyDescent="0.4">
      <c r="C134" s="68" t="str">
        <f t="shared" si="14"/>
        <v/>
      </c>
      <c r="D134" s="248" t="str">
        <f t="shared" si="10"/>
        <v/>
      </c>
      <c r="E134" s="244" t="str">
        <f t="shared" si="11"/>
        <v/>
      </c>
      <c r="G134" s="41" t="str">
        <f t="shared" si="12"/>
        <v/>
      </c>
      <c r="H134" s="41" t="str">
        <f t="shared" si="13"/>
        <v/>
      </c>
    </row>
    <row r="135" spans="3:8" x14ac:dyDescent="0.4">
      <c r="C135" s="68" t="str">
        <f t="shared" si="14"/>
        <v/>
      </c>
      <c r="D135" s="248" t="str">
        <f t="shared" si="10"/>
        <v/>
      </c>
      <c r="E135" s="244" t="str">
        <f t="shared" si="11"/>
        <v/>
      </c>
      <c r="G135" s="41" t="str">
        <f t="shared" si="12"/>
        <v/>
      </c>
      <c r="H135" s="41" t="str">
        <f t="shared" si="13"/>
        <v/>
      </c>
    </row>
    <row r="136" spans="3:8" x14ac:dyDescent="0.4">
      <c r="C136" s="68" t="str">
        <f t="shared" si="14"/>
        <v/>
      </c>
      <c r="D136" s="248" t="str">
        <f t="shared" si="10"/>
        <v/>
      </c>
      <c r="E136" s="244" t="str">
        <f t="shared" si="11"/>
        <v/>
      </c>
      <c r="G136" s="41" t="str">
        <f t="shared" si="12"/>
        <v/>
      </c>
      <c r="H136" s="41" t="str">
        <f t="shared" si="13"/>
        <v/>
      </c>
    </row>
    <row r="137" spans="3:8" x14ac:dyDescent="0.4">
      <c r="C137" s="68" t="str">
        <f t="shared" si="14"/>
        <v/>
      </c>
      <c r="D137" s="248" t="str">
        <f t="shared" si="10"/>
        <v/>
      </c>
      <c r="E137" s="244" t="str">
        <f t="shared" si="11"/>
        <v/>
      </c>
      <c r="G137" s="41" t="str">
        <f t="shared" si="12"/>
        <v/>
      </c>
      <c r="H137" s="41" t="str">
        <f t="shared" si="13"/>
        <v/>
      </c>
    </row>
    <row r="138" spans="3:8" x14ac:dyDescent="0.4">
      <c r="C138" s="68" t="str">
        <f t="shared" si="14"/>
        <v/>
      </c>
      <c r="D138" s="248" t="str">
        <f t="shared" si="10"/>
        <v/>
      </c>
      <c r="E138" s="244" t="str">
        <f t="shared" si="11"/>
        <v/>
      </c>
      <c r="G138" s="41" t="str">
        <f t="shared" si="12"/>
        <v/>
      </c>
      <c r="H138" s="41" t="str">
        <f t="shared" si="13"/>
        <v/>
      </c>
    </row>
    <row r="139" spans="3:8" x14ac:dyDescent="0.4">
      <c r="C139" s="68" t="str">
        <f t="shared" si="14"/>
        <v/>
      </c>
      <c r="D139" s="248" t="str">
        <f t="shared" si="10"/>
        <v/>
      </c>
      <c r="E139" s="244" t="str">
        <f t="shared" si="11"/>
        <v/>
      </c>
      <c r="G139" s="41" t="str">
        <f t="shared" si="12"/>
        <v/>
      </c>
      <c r="H139" s="41" t="str">
        <f t="shared" si="13"/>
        <v/>
      </c>
    </row>
    <row r="140" spans="3:8" x14ac:dyDescent="0.4">
      <c r="C140" s="68" t="str">
        <f t="shared" si="14"/>
        <v/>
      </c>
      <c r="D140" s="248" t="str">
        <f t="shared" si="10"/>
        <v/>
      </c>
      <c r="E140" s="244" t="str">
        <f t="shared" si="11"/>
        <v/>
      </c>
      <c r="G140" s="41" t="str">
        <f t="shared" si="12"/>
        <v/>
      </c>
      <c r="H140" s="41" t="str">
        <f t="shared" si="13"/>
        <v/>
      </c>
    </row>
    <row r="141" spans="3:8" x14ac:dyDescent="0.4">
      <c r="C141" s="68" t="str">
        <f t="shared" si="14"/>
        <v/>
      </c>
      <c r="D141" s="248" t="str">
        <f t="shared" si="10"/>
        <v/>
      </c>
      <c r="E141" s="244" t="str">
        <f t="shared" si="11"/>
        <v/>
      </c>
      <c r="G141" s="41" t="str">
        <f t="shared" si="12"/>
        <v/>
      </c>
      <c r="H141" s="41" t="str">
        <f t="shared" si="13"/>
        <v/>
      </c>
    </row>
    <row r="142" spans="3:8" x14ac:dyDescent="0.4">
      <c r="C142" s="68" t="str">
        <f t="shared" si="14"/>
        <v/>
      </c>
      <c r="D142" s="248" t="str">
        <f t="shared" si="10"/>
        <v/>
      </c>
      <c r="E142" s="244" t="str">
        <f t="shared" si="11"/>
        <v/>
      </c>
      <c r="G142" s="41" t="str">
        <f t="shared" si="12"/>
        <v/>
      </c>
      <c r="H142" s="41" t="str">
        <f t="shared" si="13"/>
        <v/>
      </c>
    </row>
    <row r="143" spans="3:8" x14ac:dyDescent="0.4">
      <c r="C143" s="68" t="str">
        <f t="shared" si="14"/>
        <v/>
      </c>
      <c r="D143" s="248" t="str">
        <f t="shared" si="10"/>
        <v/>
      </c>
      <c r="E143" s="244" t="str">
        <f t="shared" si="11"/>
        <v/>
      </c>
      <c r="G143" s="41" t="str">
        <f t="shared" si="12"/>
        <v/>
      </c>
      <c r="H143" s="41" t="str">
        <f t="shared" si="13"/>
        <v/>
      </c>
    </row>
    <row r="144" spans="3:8" x14ac:dyDescent="0.4">
      <c r="C144" s="68" t="str">
        <f t="shared" si="14"/>
        <v/>
      </c>
      <c r="D144" s="248" t="str">
        <f t="shared" si="10"/>
        <v/>
      </c>
      <c r="E144" s="244" t="str">
        <f t="shared" si="11"/>
        <v/>
      </c>
      <c r="G144" s="41" t="str">
        <f t="shared" si="12"/>
        <v/>
      </c>
      <c r="H144" s="41" t="str">
        <f t="shared" si="13"/>
        <v/>
      </c>
    </row>
    <row r="145" spans="3:8" x14ac:dyDescent="0.4">
      <c r="C145" s="68" t="str">
        <f t="shared" si="14"/>
        <v/>
      </c>
      <c r="D145" s="248" t="str">
        <f t="shared" si="10"/>
        <v/>
      </c>
      <c r="E145" s="244" t="str">
        <f t="shared" si="11"/>
        <v/>
      </c>
      <c r="G145" s="41" t="str">
        <f t="shared" si="12"/>
        <v/>
      </c>
      <c r="H145" s="41" t="str">
        <f t="shared" si="13"/>
        <v/>
      </c>
    </row>
    <row r="146" spans="3:8" x14ac:dyDescent="0.4">
      <c r="C146" s="68" t="str">
        <f t="shared" si="14"/>
        <v/>
      </c>
      <c r="D146" s="248" t="str">
        <f t="shared" si="10"/>
        <v/>
      </c>
      <c r="E146" s="244" t="str">
        <f t="shared" si="11"/>
        <v/>
      </c>
      <c r="G146" s="41" t="str">
        <f t="shared" si="12"/>
        <v/>
      </c>
      <c r="H146" s="41" t="str">
        <f t="shared" si="13"/>
        <v/>
      </c>
    </row>
    <row r="147" spans="3:8" x14ac:dyDescent="0.4">
      <c r="C147" s="68" t="str">
        <f t="shared" si="14"/>
        <v/>
      </c>
      <c r="D147" s="248" t="str">
        <f t="shared" si="10"/>
        <v/>
      </c>
      <c r="E147" s="244" t="str">
        <f t="shared" si="11"/>
        <v/>
      </c>
      <c r="G147" s="41" t="str">
        <f t="shared" si="12"/>
        <v/>
      </c>
      <c r="H147" s="41" t="str">
        <f t="shared" si="13"/>
        <v/>
      </c>
    </row>
    <row r="148" spans="3:8" x14ac:dyDescent="0.4">
      <c r="C148" s="68" t="str">
        <f t="shared" si="14"/>
        <v/>
      </c>
      <c r="D148" s="248" t="str">
        <f t="shared" si="10"/>
        <v/>
      </c>
      <c r="E148" s="244" t="str">
        <f t="shared" si="11"/>
        <v/>
      </c>
      <c r="G148" s="41" t="str">
        <f t="shared" si="12"/>
        <v/>
      </c>
      <c r="H148" s="41" t="str">
        <f t="shared" si="13"/>
        <v/>
      </c>
    </row>
    <row r="149" spans="3:8" x14ac:dyDescent="0.4">
      <c r="C149" s="68" t="str">
        <f t="shared" si="14"/>
        <v/>
      </c>
      <c r="D149" s="248" t="str">
        <f t="shared" si="10"/>
        <v/>
      </c>
      <c r="E149" s="244" t="str">
        <f t="shared" si="11"/>
        <v/>
      </c>
      <c r="G149" s="41" t="str">
        <f t="shared" si="12"/>
        <v/>
      </c>
      <c r="H149" s="41" t="str">
        <f t="shared" si="13"/>
        <v/>
      </c>
    </row>
    <row r="150" spans="3:8" x14ac:dyDescent="0.4">
      <c r="C150" s="68" t="str">
        <f t="shared" si="14"/>
        <v/>
      </c>
      <c r="D150" s="248" t="str">
        <f t="shared" si="10"/>
        <v/>
      </c>
      <c r="E150" s="244" t="str">
        <f t="shared" si="11"/>
        <v/>
      </c>
      <c r="G150" s="41" t="str">
        <f t="shared" si="12"/>
        <v/>
      </c>
      <c r="H150" s="41" t="str">
        <f t="shared" si="13"/>
        <v/>
      </c>
    </row>
    <row r="151" spans="3:8" x14ac:dyDescent="0.4">
      <c r="C151" s="68" t="str">
        <f t="shared" si="14"/>
        <v/>
      </c>
      <c r="D151" s="248" t="str">
        <f t="shared" si="10"/>
        <v/>
      </c>
      <c r="E151" s="244" t="str">
        <f t="shared" si="11"/>
        <v/>
      </c>
      <c r="G151" s="41" t="str">
        <f t="shared" si="12"/>
        <v/>
      </c>
      <c r="H151" s="41" t="str">
        <f t="shared" si="13"/>
        <v/>
      </c>
    </row>
    <row r="152" spans="3:8" x14ac:dyDescent="0.4">
      <c r="C152" s="68" t="str">
        <f t="shared" si="14"/>
        <v/>
      </c>
      <c r="D152" s="248" t="str">
        <f t="shared" si="10"/>
        <v/>
      </c>
      <c r="E152" s="244" t="str">
        <f t="shared" si="11"/>
        <v/>
      </c>
      <c r="G152" s="41" t="str">
        <f t="shared" si="12"/>
        <v/>
      </c>
      <c r="H152" s="41" t="str">
        <f t="shared" si="13"/>
        <v/>
      </c>
    </row>
    <row r="153" spans="3:8" x14ac:dyDescent="0.4">
      <c r="C153" s="68" t="str">
        <f t="shared" si="14"/>
        <v/>
      </c>
      <c r="D153" s="248" t="str">
        <f t="shared" si="10"/>
        <v/>
      </c>
      <c r="E153" s="244" t="str">
        <f t="shared" si="11"/>
        <v/>
      </c>
      <c r="G153" s="41" t="str">
        <f t="shared" si="12"/>
        <v/>
      </c>
      <c r="H153" s="41" t="str">
        <f t="shared" si="13"/>
        <v/>
      </c>
    </row>
    <row r="154" spans="3:8" x14ac:dyDescent="0.4">
      <c r="C154" s="68" t="str">
        <f t="shared" si="14"/>
        <v/>
      </c>
      <c r="D154" s="248" t="str">
        <f t="shared" si="10"/>
        <v/>
      </c>
      <c r="E154" s="244" t="str">
        <f t="shared" si="11"/>
        <v/>
      </c>
      <c r="G154" s="41" t="str">
        <f t="shared" si="12"/>
        <v/>
      </c>
      <c r="H154" s="41" t="str">
        <f t="shared" si="13"/>
        <v/>
      </c>
    </row>
    <row r="155" spans="3:8" x14ac:dyDescent="0.4">
      <c r="C155" s="68" t="str">
        <f t="shared" si="14"/>
        <v/>
      </c>
      <c r="D155" s="248" t="str">
        <f t="shared" si="10"/>
        <v/>
      </c>
      <c r="E155" s="244" t="str">
        <f t="shared" si="11"/>
        <v/>
      </c>
      <c r="G155" s="41" t="str">
        <f t="shared" si="12"/>
        <v/>
      </c>
      <c r="H155" s="41" t="str">
        <f t="shared" si="13"/>
        <v/>
      </c>
    </row>
    <row r="156" spans="3:8" x14ac:dyDescent="0.4">
      <c r="C156" s="68" t="str">
        <f t="shared" si="14"/>
        <v/>
      </c>
      <c r="D156" s="248" t="str">
        <f t="shared" si="10"/>
        <v/>
      </c>
      <c r="E156" s="244" t="str">
        <f t="shared" si="11"/>
        <v/>
      </c>
      <c r="G156" s="41" t="str">
        <f t="shared" si="12"/>
        <v/>
      </c>
      <c r="H156" s="41" t="str">
        <f t="shared" si="13"/>
        <v/>
      </c>
    </row>
    <row r="157" spans="3:8" x14ac:dyDescent="0.4">
      <c r="C157" s="68" t="str">
        <f t="shared" si="14"/>
        <v/>
      </c>
      <c r="D157" s="248" t="str">
        <f t="shared" si="10"/>
        <v/>
      </c>
      <c r="E157" s="244" t="str">
        <f t="shared" si="11"/>
        <v/>
      </c>
      <c r="G157" s="41" t="str">
        <f t="shared" si="12"/>
        <v/>
      </c>
      <c r="H157" s="41" t="str">
        <f t="shared" si="13"/>
        <v/>
      </c>
    </row>
    <row r="158" spans="3:8" x14ac:dyDescent="0.4">
      <c r="C158" s="68" t="str">
        <f t="shared" si="14"/>
        <v/>
      </c>
      <c r="D158" s="248" t="str">
        <f t="shared" si="10"/>
        <v/>
      </c>
      <c r="E158" s="244" t="str">
        <f t="shared" si="11"/>
        <v/>
      </c>
      <c r="G158" s="41" t="str">
        <f t="shared" si="12"/>
        <v/>
      </c>
      <c r="H158" s="41" t="str">
        <f t="shared" si="13"/>
        <v/>
      </c>
    </row>
    <row r="159" spans="3:8" x14ac:dyDescent="0.4">
      <c r="C159" s="68" t="str">
        <f t="shared" si="14"/>
        <v/>
      </c>
      <c r="D159" s="248" t="str">
        <f t="shared" si="10"/>
        <v/>
      </c>
      <c r="E159" s="244" t="str">
        <f t="shared" si="11"/>
        <v/>
      </c>
      <c r="G159" s="41" t="str">
        <f t="shared" si="12"/>
        <v/>
      </c>
      <c r="H159" s="41" t="str">
        <f t="shared" si="13"/>
        <v/>
      </c>
    </row>
    <row r="160" spans="3:8" x14ac:dyDescent="0.4">
      <c r="C160" s="68" t="str">
        <f t="shared" si="14"/>
        <v/>
      </c>
      <c r="D160" s="248" t="str">
        <f t="shared" si="10"/>
        <v/>
      </c>
      <c r="E160" s="244" t="str">
        <f t="shared" si="11"/>
        <v/>
      </c>
      <c r="G160" s="41" t="str">
        <f t="shared" si="12"/>
        <v/>
      </c>
      <c r="H160" s="41" t="str">
        <f t="shared" si="13"/>
        <v/>
      </c>
    </row>
    <row r="161" spans="3:8" x14ac:dyDescent="0.4">
      <c r="C161" s="68" t="str">
        <f t="shared" si="14"/>
        <v/>
      </c>
      <c r="D161" s="248" t="str">
        <f t="shared" si="10"/>
        <v/>
      </c>
      <c r="E161" s="244" t="str">
        <f t="shared" si="11"/>
        <v/>
      </c>
      <c r="G161" s="41" t="str">
        <f t="shared" si="12"/>
        <v/>
      </c>
      <c r="H161" s="41" t="str">
        <f t="shared" si="13"/>
        <v/>
      </c>
    </row>
    <row r="162" spans="3:8" x14ac:dyDescent="0.4">
      <c r="C162" s="68" t="str">
        <f t="shared" si="14"/>
        <v/>
      </c>
      <c r="D162" s="248" t="str">
        <f t="shared" si="10"/>
        <v/>
      </c>
      <c r="E162" s="244" t="str">
        <f t="shared" si="11"/>
        <v/>
      </c>
      <c r="G162" s="41" t="str">
        <f t="shared" si="12"/>
        <v/>
      </c>
      <c r="H162" s="41" t="str">
        <f t="shared" si="13"/>
        <v/>
      </c>
    </row>
    <row r="163" spans="3:8" x14ac:dyDescent="0.4">
      <c r="C163" s="68" t="str">
        <f t="shared" si="14"/>
        <v/>
      </c>
      <c r="D163" s="248" t="str">
        <f t="shared" si="10"/>
        <v/>
      </c>
      <c r="E163" s="244" t="str">
        <f t="shared" si="11"/>
        <v/>
      </c>
      <c r="G163" s="41" t="str">
        <f t="shared" si="12"/>
        <v/>
      </c>
      <c r="H163" s="41" t="str">
        <f t="shared" si="13"/>
        <v/>
      </c>
    </row>
    <row r="164" spans="3:8" x14ac:dyDescent="0.4">
      <c r="C164" s="68" t="str">
        <f t="shared" si="14"/>
        <v/>
      </c>
      <c r="D164" s="248" t="str">
        <f t="shared" si="10"/>
        <v/>
      </c>
      <c r="E164" s="244" t="str">
        <f t="shared" si="11"/>
        <v/>
      </c>
      <c r="G164" s="41" t="str">
        <f t="shared" si="12"/>
        <v/>
      </c>
      <c r="H164" s="41" t="str">
        <f t="shared" si="13"/>
        <v/>
      </c>
    </row>
    <row r="165" spans="3:8" x14ac:dyDescent="0.4">
      <c r="C165" s="68" t="str">
        <f t="shared" si="14"/>
        <v/>
      </c>
      <c r="D165" s="248" t="str">
        <f t="shared" si="10"/>
        <v/>
      </c>
      <c r="E165" s="244" t="str">
        <f t="shared" si="11"/>
        <v/>
      </c>
      <c r="G165" s="41" t="str">
        <f t="shared" si="12"/>
        <v/>
      </c>
      <c r="H165" s="41" t="str">
        <f t="shared" si="13"/>
        <v/>
      </c>
    </row>
    <row r="166" spans="3:8" x14ac:dyDescent="0.4">
      <c r="C166" s="68" t="str">
        <f t="shared" si="14"/>
        <v/>
      </c>
      <c r="D166" s="248" t="str">
        <f t="shared" si="10"/>
        <v/>
      </c>
      <c r="E166" s="244" t="str">
        <f t="shared" si="11"/>
        <v/>
      </c>
      <c r="G166" s="41" t="str">
        <f t="shared" si="12"/>
        <v/>
      </c>
      <c r="H166" s="41" t="str">
        <f t="shared" si="13"/>
        <v/>
      </c>
    </row>
    <row r="167" spans="3:8" x14ac:dyDescent="0.4">
      <c r="C167" s="68" t="str">
        <f t="shared" si="14"/>
        <v/>
      </c>
      <c r="D167" s="248" t="str">
        <f t="shared" si="10"/>
        <v/>
      </c>
      <c r="E167" s="244" t="str">
        <f t="shared" si="11"/>
        <v/>
      </c>
      <c r="G167" s="41" t="str">
        <f t="shared" si="12"/>
        <v/>
      </c>
      <c r="H167" s="41" t="str">
        <f t="shared" si="13"/>
        <v/>
      </c>
    </row>
    <row r="168" spans="3:8" x14ac:dyDescent="0.4">
      <c r="C168" s="68" t="str">
        <f t="shared" si="14"/>
        <v/>
      </c>
      <c r="D168" s="248" t="str">
        <f t="shared" si="10"/>
        <v/>
      </c>
      <c r="E168" s="244" t="str">
        <f t="shared" si="11"/>
        <v/>
      </c>
      <c r="G168" s="41" t="str">
        <f t="shared" si="12"/>
        <v/>
      </c>
      <c r="H168" s="41" t="str">
        <f t="shared" si="13"/>
        <v/>
      </c>
    </row>
    <row r="169" spans="3:8" x14ac:dyDescent="0.4">
      <c r="C169" s="68" t="str">
        <f t="shared" si="14"/>
        <v/>
      </c>
      <c r="D169" s="248" t="str">
        <f t="shared" si="10"/>
        <v/>
      </c>
      <c r="E169" s="244" t="str">
        <f t="shared" si="11"/>
        <v/>
      </c>
      <c r="G169" s="41" t="str">
        <f t="shared" si="12"/>
        <v/>
      </c>
      <c r="H169" s="41" t="str">
        <f t="shared" si="13"/>
        <v/>
      </c>
    </row>
    <row r="170" spans="3:8" x14ac:dyDescent="0.4">
      <c r="C170" s="68" t="str">
        <f t="shared" si="14"/>
        <v/>
      </c>
      <c r="D170" s="248" t="str">
        <f t="shared" si="10"/>
        <v/>
      </c>
      <c r="E170" s="244" t="str">
        <f t="shared" si="11"/>
        <v/>
      </c>
      <c r="G170" s="41" t="str">
        <f t="shared" si="12"/>
        <v/>
      </c>
      <c r="H170" s="41" t="str">
        <f t="shared" si="13"/>
        <v/>
      </c>
    </row>
    <row r="171" spans="3:8" x14ac:dyDescent="0.4">
      <c r="C171" s="68" t="str">
        <f t="shared" si="14"/>
        <v/>
      </c>
      <c r="D171" s="248" t="str">
        <f t="shared" si="10"/>
        <v/>
      </c>
      <c r="E171" s="244" t="str">
        <f t="shared" si="11"/>
        <v/>
      </c>
      <c r="G171" s="41" t="str">
        <f t="shared" si="12"/>
        <v/>
      </c>
      <c r="H171" s="41" t="str">
        <f t="shared" si="13"/>
        <v/>
      </c>
    </row>
    <row r="172" spans="3:8" x14ac:dyDescent="0.4">
      <c r="C172" s="68" t="str">
        <f t="shared" si="14"/>
        <v/>
      </c>
      <c r="D172" s="248" t="str">
        <f t="shared" si="10"/>
        <v/>
      </c>
      <c r="E172" s="244" t="str">
        <f t="shared" si="11"/>
        <v/>
      </c>
      <c r="G172" s="41" t="str">
        <f t="shared" si="12"/>
        <v/>
      </c>
      <c r="H172" s="41" t="str">
        <f t="shared" si="13"/>
        <v/>
      </c>
    </row>
    <row r="173" spans="3:8" x14ac:dyDescent="0.4">
      <c r="C173" s="68" t="str">
        <f t="shared" si="14"/>
        <v/>
      </c>
      <c r="D173" s="248" t="str">
        <f t="shared" si="10"/>
        <v/>
      </c>
      <c r="E173" s="244" t="str">
        <f t="shared" si="11"/>
        <v/>
      </c>
      <c r="G173" s="41" t="str">
        <f t="shared" si="12"/>
        <v/>
      </c>
      <c r="H173" s="41" t="str">
        <f t="shared" si="13"/>
        <v/>
      </c>
    </row>
    <row r="174" spans="3:8" x14ac:dyDescent="0.4">
      <c r="C174" s="68" t="str">
        <f t="shared" si="14"/>
        <v/>
      </c>
      <c r="D174" s="248" t="str">
        <f t="shared" si="10"/>
        <v/>
      </c>
      <c r="E174" s="244" t="str">
        <f t="shared" si="11"/>
        <v/>
      </c>
      <c r="G174" s="41" t="str">
        <f t="shared" si="12"/>
        <v/>
      </c>
      <c r="H174" s="41" t="str">
        <f t="shared" si="13"/>
        <v/>
      </c>
    </row>
    <row r="175" spans="3:8" x14ac:dyDescent="0.4">
      <c r="C175" s="68" t="str">
        <f t="shared" si="14"/>
        <v/>
      </c>
      <c r="D175" s="248" t="str">
        <f t="shared" si="10"/>
        <v/>
      </c>
      <c r="E175" s="244" t="str">
        <f t="shared" si="11"/>
        <v/>
      </c>
      <c r="G175" s="41" t="str">
        <f t="shared" si="12"/>
        <v/>
      </c>
      <c r="H175" s="41" t="str">
        <f t="shared" si="13"/>
        <v/>
      </c>
    </row>
    <row r="176" spans="3:8" x14ac:dyDescent="0.4">
      <c r="C176" s="68" t="str">
        <f t="shared" si="14"/>
        <v/>
      </c>
      <c r="D176" s="248" t="str">
        <f t="shared" si="10"/>
        <v/>
      </c>
      <c r="E176" s="244" t="str">
        <f t="shared" si="11"/>
        <v/>
      </c>
      <c r="G176" s="41" t="str">
        <f t="shared" si="12"/>
        <v/>
      </c>
      <c r="H176" s="41" t="str">
        <f t="shared" si="13"/>
        <v/>
      </c>
    </row>
    <row r="177" spans="3:8" x14ac:dyDescent="0.4">
      <c r="C177" s="68" t="str">
        <f t="shared" si="14"/>
        <v/>
      </c>
      <c r="D177" s="248" t="str">
        <f t="shared" si="10"/>
        <v/>
      </c>
      <c r="E177" s="244" t="str">
        <f t="shared" si="11"/>
        <v/>
      </c>
      <c r="G177" s="41" t="str">
        <f t="shared" si="12"/>
        <v/>
      </c>
      <c r="H177" s="41" t="str">
        <f t="shared" si="13"/>
        <v/>
      </c>
    </row>
    <row r="178" spans="3:8" x14ac:dyDescent="0.4">
      <c r="C178" s="68" t="str">
        <f t="shared" si="14"/>
        <v/>
      </c>
      <c r="D178" s="248" t="str">
        <f t="shared" si="10"/>
        <v/>
      </c>
      <c r="E178" s="244" t="str">
        <f t="shared" si="11"/>
        <v/>
      </c>
      <c r="G178" s="41" t="str">
        <f t="shared" si="12"/>
        <v/>
      </c>
      <c r="H178" s="41" t="str">
        <f t="shared" si="13"/>
        <v/>
      </c>
    </row>
    <row r="179" spans="3:8" x14ac:dyDescent="0.4">
      <c r="C179" s="68" t="str">
        <f t="shared" si="14"/>
        <v/>
      </c>
      <c r="D179" s="248" t="str">
        <f t="shared" si="10"/>
        <v/>
      </c>
      <c r="E179" s="244" t="str">
        <f t="shared" si="11"/>
        <v/>
      </c>
      <c r="G179" s="41" t="str">
        <f t="shared" si="12"/>
        <v/>
      </c>
      <c r="H179" s="41" t="str">
        <f t="shared" si="13"/>
        <v/>
      </c>
    </row>
    <row r="180" spans="3:8" x14ac:dyDescent="0.4">
      <c r="C180" s="68" t="str">
        <f t="shared" si="14"/>
        <v/>
      </c>
      <c r="D180" s="248" t="str">
        <f t="shared" si="10"/>
        <v/>
      </c>
      <c r="E180" s="244" t="str">
        <f t="shared" si="11"/>
        <v/>
      </c>
      <c r="G180" s="41" t="str">
        <f t="shared" si="12"/>
        <v/>
      </c>
      <c r="H180" s="41" t="str">
        <f t="shared" si="13"/>
        <v/>
      </c>
    </row>
    <row r="181" spans="3:8" x14ac:dyDescent="0.4">
      <c r="C181" s="68" t="str">
        <f t="shared" si="14"/>
        <v/>
      </c>
      <c r="D181" s="248" t="str">
        <f t="shared" si="10"/>
        <v/>
      </c>
      <c r="E181" s="244" t="str">
        <f t="shared" si="11"/>
        <v/>
      </c>
      <c r="G181" s="41" t="str">
        <f t="shared" si="12"/>
        <v/>
      </c>
      <c r="H181" s="41" t="str">
        <f t="shared" si="13"/>
        <v/>
      </c>
    </row>
    <row r="182" spans="3:8" x14ac:dyDescent="0.4">
      <c r="C182" s="68" t="str">
        <f t="shared" si="14"/>
        <v/>
      </c>
      <c r="D182" s="248" t="str">
        <f t="shared" si="10"/>
        <v/>
      </c>
      <c r="E182" s="244" t="str">
        <f t="shared" si="11"/>
        <v/>
      </c>
      <c r="G182" s="41" t="str">
        <f t="shared" si="12"/>
        <v/>
      </c>
      <c r="H182" s="41" t="str">
        <f t="shared" si="13"/>
        <v/>
      </c>
    </row>
    <row r="183" spans="3:8" x14ac:dyDescent="0.4">
      <c r="C183" s="68" t="str">
        <f t="shared" si="14"/>
        <v/>
      </c>
      <c r="D183" s="248" t="str">
        <f t="shared" si="10"/>
        <v/>
      </c>
      <c r="E183" s="244" t="str">
        <f t="shared" si="11"/>
        <v/>
      </c>
      <c r="G183" s="41" t="str">
        <f t="shared" si="12"/>
        <v/>
      </c>
      <c r="H183" s="41" t="str">
        <f t="shared" si="13"/>
        <v/>
      </c>
    </row>
    <row r="184" spans="3:8" x14ac:dyDescent="0.4">
      <c r="C184" s="68" t="str">
        <f t="shared" si="14"/>
        <v/>
      </c>
      <c r="D184" s="248" t="str">
        <f t="shared" si="10"/>
        <v/>
      </c>
      <c r="E184" s="244" t="str">
        <f t="shared" si="11"/>
        <v/>
      </c>
      <c r="G184" s="41" t="str">
        <f t="shared" si="12"/>
        <v/>
      </c>
      <c r="H184" s="41" t="str">
        <f t="shared" si="13"/>
        <v/>
      </c>
    </row>
    <row r="185" spans="3:8" x14ac:dyDescent="0.4">
      <c r="C185" s="68" t="str">
        <f t="shared" si="14"/>
        <v/>
      </c>
      <c r="D185" s="248" t="str">
        <f t="shared" si="10"/>
        <v/>
      </c>
      <c r="E185" s="244" t="str">
        <f t="shared" si="11"/>
        <v/>
      </c>
      <c r="G185" s="41" t="str">
        <f t="shared" si="12"/>
        <v/>
      </c>
      <c r="H185" s="41" t="str">
        <f t="shared" si="13"/>
        <v/>
      </c>
    </row>
    <row r="186" spans="3:8" x14ac:dyDescent="0.4">
      <c r="C186" s="68" t="str">
        <f t="shared" si="14"/>
        <v/>
      </c>
      <c r="D186" s="248" t="str">
        <f t="shared" si="10"/>
        <v/>
      </c>
      <c r="E186" s="244" t="str">
        <f t="shared" si="11"/>
        <v/>
      </c>
      <c r="G186" s="41" t="str">
        <f t="shared" si="12"/>
        <v/>
      </c>
      <c r="H186" s="41" t="str">
        <f t="shared" si="13"/>
        <v/>
      </c>
    </row>
    <row r="187" spans="3:8" x14ac:dyDescent="0.4">
      <c r="C187" s="68" t="str">
        <f t="shared" si="14"/>
        <v/>
      </c>
      <c r="D187" s="248" t="str">
        <f t="shared" si="10"/>
        <v/>
      </c>
      <c r="E187" s="244" t="str">
        <f t="shared" si="11"/>
        <v/>
      </c>
      <c r="G187" s="41" t="str">
        <f t="shared" si="12"/>
        <v/>
      </c>
      <c r="H187" s="41" t="str">
        <f t="shared" si="13"/>
        <v/>
      </c>
    </row>
    <row r="188" spans="3:8" x14ac:dyDescent="0.4">
      <c r="C188" s="68" t="str">
        <f t="shared" si="14"/>
        <v/>
      </c>
      <c r="D188" s="248" t="str">
        <f t="shared" si="10"/>
        <v/>
      </c>
      <c r="E188" s="244" t="str">
        <f t="shared" si="11"/>
        <v/>
      </c>
      <c r="G188" s="41" t="str">
        <f t="shared" si="12"/>
        <v/>
      </c>
      <c r="H188" s="41" t="str">
        <f t="shared" si="13"/>
        <v/>
      </c>
    </row>
    <row r="189" spans="3:8" x14ac:dyDescent="0.4">
      <c r="C189" s="68" t="str">
        <f t="shared" si="14"/>
        <v/>
      </c>
      <c r="D189" s="248" t="str">
        <f t="shared" si="10"/>
        <v/>
      </c>
      <c r="E189" s="244" t="str">
        <f t="shared" si="11"/>
        <v/>
      </c>
      <c r="G189" s="41" t="str">
        <f t="shared" si="12"/>
        <v/>
      </c>
      <c r="H189" s="41" t="str">
        <f t="shared" si="13"/>
        <v/>
      </c>
    </row>
    <row r="190" spans="3:8" x14ac:dyDescent="0.4">
      <c r="C190" s="68" t="str">
        <f t="shared" si="14"/>
        <v/>
      </c>
      <c r="D190" s="248" t="str">
        <f t="shared" si="10"/>
        <v/>
      </c>
      <c r="E190" s="244" t="str">
        <f t="shared" si="11"/>
        <v/>
      </c>
      <c r="G190" s="41" t="str">
        <f t="shared" si="12"/>
        <v/>
      </c>
      <c r="H190" s="41" t="str">
        <f t="shared" si="13"/>
        <v/>
      </c>
    </row>
    <row r="191" spans="3:8" x14ac:dyDescent="0.4">
      <c r="C191" s="68" t="str">
        <f t="shared" si="14"/>
        <v/>
      </c>
      <c r="D191" s="248" t="str">
        <f t="shared" si="10"/>
        <v/>
      </c>
      <c r="E191" s="244" t="str">
        <f t="shared" si="11"/>
        <v/>
      </c>
      <c r="G191" s="41" t="str">
        <f t="shared" si="12"/>
        <v/>
      </c>
      <c r="H191" s="41" t="str">
        <f t="shared" si="13"/>
        <v/>
      </c>
    </row>
    <row r="192" spans="3:8" x14ac:dyDescent="0.4">
      <c r="C192" s="68" t="str">
        <f t="shared" si="14"/>
        <v/>
      </c>
      <c r="D192" s="248" t="str">
        <f t="shared" si="10"/>
        <v/>
      </c>
      <c r="E192" s="244" t="str">
        <f t="shared" si="11"/>
        <v/>
      </c>
      <c r="G192" s="41" t="str">
        <f t="shared" si="12"/>
        <v/>
      </c>
      <c r="H192" s="41" t="str">
        <f t="shared" si="13"/>
        <v/>
      </c>
    </row>
    <row r="193" spans="3:8" x14ac:dyDescent="0.4">
      <c r="C193" s="68" t="str">
        <f t="shared" si="14"/>
        <v/>
      </c>
      <c r="D193" s="248" t="str">
        <f t="shared" si="10"/>
        <v/>
      </c>
      <c r="E193" s="244" t="str">
        <f t="shared" si="11"/>
        <v/>
      </c>
      <c r="G193" s="41" t="str">
        <f t="shared" si="12"/>
        <v/>
      </c>
      <c r="H193" s="41" t="str">
        <f t="shared" si="13"/>
        <v/>
      </c>
    </row>
    <row r="194" spans="3:8" x14ac:dyDescent="0.4">
      <c r="C194" s="68" t="str">
        <f t="shared" si="14"/>
        <v/>
      </c>
      <c r="D194" s="248" t="str">
        <f t="shared" ref="D194:D257" si="15">IF(AND(B194&lt;&gt;"",ISNUMBER(A194)),ABS(A194-IF(B194=グループ化変数1,平均値1,平均値2)),"")</f>
        <v/>
      </c>
      <c r="E194" s="244" t="str">
        <f t="shared" ref="E194:E257" si="16">IF(AND(B194&lt;&gt;"",ISNUMBER(A194)),(D194-IF(B194=グループ化変数1,Zの平均値1,Zの平均値2))^2,"")</f>
        <v/>
      </c>
      <c r="G194" s="41" t="str">
        <f t="shared" ref="G194:G257" si="17">IF(OR(A194="",B194="",B194&lt;&gt;グループ化変数1),"",A194)</f>
        <v/>
      </c>
      <c r="H194" s="41" t="str">
        <f t="shared" ref="H194:H257" si="18">IF(OR(A194="",B194="",B194&lt;&gt;グループ化変数2),"",A194)</f>
        <v/>
      </c>
    </row>
    <row r="195" spans="3:8" x14ac:dyDescent="0.4">
      <c r="C195" s="68" t="str">
        <f t="shared" ref="C195:C258" si="19">IF(OR(NOT(ISNUMBER(A195)),ISBLANK(B195)),"",(A195-IF(B195=グループ化変数1,平均値1,平均値2))^2)</f>
        <v/>
      </c>
      <c r="D195" s="248" t="str">
        <f t="shared" si="15"/>
        <v/>
      </c>
      <c r="E195" s="244" t="str">
        <f t="shared" si="16"/>
        <v/>
      </c>
      <c r="G195" s="41" t="str">
        <f t="shared" si="17"/>
        <v/>
      </c>
      <c r="H195" s="41" t="str">
        <f t="shared" si="18"/>
        <v/>
      </c>
    </row>
    <row r="196" spans="3:8" x14ac:dyDescent="0.4">
      <c r="C196" s="68" t="str">
        <f t="shared" si="19"/>
        <v/>
      </c>
      <c r="D196" s="248" t="str">
        <f t="shared" si="15"/>
        <v/>
      </c>
      <c r="E196" s="244" t="str">
        <f t="shared" si="16"/>
        <v/>
      </c>
      <c r="G196" s="41" t="str">
        <f t="shared" si="17"/>
        <v/>
      </c>
      <c r="H196" s="41" t="str">
        <f t="shared" si="18"/>
        <v/>
      </c>
    </row>
    <row r="197" spans="3:8" x14ac:dyDescent="0.4">
      <c r="C197" s="68" t="str">
        <f t="shared" si="19"/>
        <v/>
      </c>
      <c r="D197" s="248" t="str">
        <f t="shared" si="15"/>
        <v/>
      </c>
      <c r="E197" s="244" t="str">
        <f t="shared" si="16"/>
        <v/>
      </c>
      <c r="G197" s="41" t="str">
        <f t="shared" si="17"/>
        <v/>
      </c>
      <c r="H197" s="41" t="str">
        <f t="shared" si="18"/>
        <v/>
      </c>
    </row>
    <row r="198" spans="3:8" x14ac:dyDescent="0.4">
      <c r="C198" s="68" t="str">
        <f t="shared" si="19"/>
        <v/>
      </c>
      <c r="D198" s="248" t="str">
        <f t="shared" si="15"/>
        <v/>
      </c>
      <c r="E198" s="244" t="str">
        <f t="shared" si="16"/>
        <v/>
      </c>
      <c r="G198" s="41" t="str">
        <f t="shared" si="17"/>
        <v/>
      </c>
      <c r="H198" s="41" t="str">
        <f t="shared" si="18"/>
        <v/>
      </c>
    </row>
    <row r="199" spans="3:8" x14ac:dyDescent="0.4">
      <c r="C199" s="68" t="str">
        <f t="shared" si="19"/>
        <v/>
      </c>
      <c r="D199" s="248" t="str">
        <f t="shared" si="15"/>
        <v/>
      </c>
      <c r="E199" s="244" t="str">
        <f t="shared" si="16"/>
        <v/>
      </c>
      <c r="G199" s="41" t="str">
        <f t="shared" si="17"/>
        <v/>
      </c>
      <c r="H199" s="41" t="str">
        <f t="shared" si="18"/>
        <v/>
      </c>
    </row>
    <row r="200" spans="3:8" x14ac:dyDescent="0.4">
      <c r="C200" s="68" t="str">
        <f t="shared" si="19"/>
        <v/>
      </c>
      <c r="D200" s="248" t="str">
        <f t="shared" si="15"/>
        <v/>
      </c>
      <c r="E200" s="244" t="str">
        <f t="shared" si="16"/>
        <v/>
      </c>
      <c r="G200" s="41" t="str">
        <f t="shared" si="17"/>
        <v/>
      </c>
      <c r="H200" s="41" t="str">
        <f t="shared" si="18"/>
        <v/>
      </c>
    </row>
    <row r="201" spans="3:8" x14ac:dyDescent="0.4">
      <c r="C201" s="68" t="str">
        <f t="shared" si="19"/>
        <v/>
      </c>
      <c r="D201" s="248" t="str">
        <f t="shared" si="15"/>
        <v/>
      </c>
      <c r="E201" s="244" t="str">
        <f t="shared" si="16"/>
        <v/>
      </c>
      <c r="G201" s="41" t="str">
        <f t="shared" si="17"/>
        <v/>
      </c>
      <c r="H201" s="41" t="str">
        <f t="shared" si="18"/>
        <v/>
      </c>
    </row>
    <row r="202" spans="3:8" x14ac:dyDescent="0.4">
      <c r="C202" s="68" t="str">
        <f t="shared" si="19"/>
        <v/>
      </c>
      <c r="D202" s="248" t="str">
        <f t="shared" si="15"/>
        <v/>
      </c>
      <c r="E202" s="244" t="str">
        <f t="shared" si="16"/>
        <v/>
      </c>
      <c r="G202" s="41" t="str">
        <f t="shared" si="17"/>
        <v/>
      </c>
      <c r="H202" s="41" t="str">
        <f t="shared" si="18"/>
        <v/>
      </c>
    </row>
    <row r="203" spans="3:8" x14ac:dyDescent="0.4">
      <c r="C203" s="68" t="str">
        <f t="shared" si="19"/>
        <v/>
      </c>
      <c r="D203" s="248" t="str">
        <f t="shared" si="15"/>
        <v/>
      </c>
      <c r="E203" s="244" t="str">
        <f t="shared" si="16"/>
        <v/>
      </c>
      <c r="G203" s="41" t="str">
        <f t="shared" si="17"/>
        <v/>
      </c>
      <c r="H203" s="41" t="str">
        <f t="shared" si="18"/>
        <v/>
      </c>
    </row>
    <row r="204" spans="3:8" x14ac:dyDescent="0.4">
      <c r="C204" s="68" t="str">
        <f t="shared" si="19"/>
        <v/>
      </c>
      <c r="D204" s="248" t="str">
        <f t="shared" si="15"/>
        <v/>
      </c>
      <c r="E204" s="244" t="str">
        <f t="shared" si="16"/>
        <v/>
      </c>
      <c r="G204" s="41" t="str">
        <f t="shared" si="17"/>
        <v/>
      </c>
      <c r="H204" s="41" t="str">
        <f t="shared" si="18"/>
        <v/>
      </c>
    </row>
    <row r="205" spans="3:8" x14ac:dyDescent="0.4">
      <c r="C205" s="68" t="str">
        <f t="shared" si="19"/>
        <v/>
      </c>
      <c r="D205" s="248" t="str">
        <f t="shared" si="15"/>
        <v/>
      </c>
      <c r="E205" s="244" t="str">
        <f t="shared" si="16"/>
        <v/>
      </c>
      <c r="G205" s="41" t="str">
        <f t="shared" si="17"/>
        <v/>
      </c>
      <c r="H205" s="41" t="str">
        <f t="shared" si="18"/>
        <v/>
      </c>
    </row>
    <row r="206" spans="3:8" x14ac:dyDescent="0.4">
      <c r="C206" s="68" t="str">
        <f t="shared" si="19"/>
        <v/>
      </c>
      <c r="D206" s="248" t="str">
        <f t="shared" si="15"/>
        <v/>
      </c>
      <c r="E206" s="244" t="str">
        <f t="shared" si="16"/>
        <v/>
      </c>
      <c r="G206" s="41" t="str">
        <f t="shared" si="17"/>
        <v/>
      </c>
      <c r="H206" s="41" t="str">
        <f t="shared" si="18"/>
        <v/>
      </c>
    </row>
    <row r="207" spans="3:8" x14ac:dyDescent="0.4">
      <c r="C207" s="68" t="str">
        <f t="shared" si="19"/>
        <v/>
      </c>
      <c r="D207" s="248" t="str">
        <f t="shared" si="15"/>
        <v/>
      </c>
      <c r="E207" s="244" t="str">
        <f t="shared" si="16"/>
        <v/>
      </c>
      <c r="G207" s="41" t="str">
        <f t="shared" si="17"/>
        <v/>
      </c>
      <c r="H207" s="41" t="str">
        <f t="shared" si="18"/>
        <v/>
      </c>
    </row>
    <row r="208" spans="3:8" x14ac:dyDescent="0.4">
      <c r="C208" s="68" t="str">
        <f t="shared" si="19"/>
        <v/>
      </c>
      <c r="D208" s="248" t="str">
        <f t="shared" si="15"/>
        <v/>
      </c>
      <c r="E208" s="244" t="str">
        <f t="shared" si="16"/>
        <v/>
      </c>
      <c r="G208" s="41" t="str">
        <f t="shared" si="17"/>
        <v/>
      </c>
      <c r="H208" s="41" t="str">
        <f t="shared" si="18"/>
        <v/>
      </c>
    </row>
    <row r="209" spans="3:8" x14ac:dyDescent="0.4">
      <c r="C209" s="68" t="str">
        <f t="shared" si="19"/>
        <v/>
      </c>
      <c r="D209" s="248" t="str">
        <f t="shared" si="15"/>
        <v/>
      </c>
      <c r="E209" s="244" t="str">
        <f t="shared" si="16"/>
        <v/>
      </c>
      <c r="G209" s="41" t="str">
        <f t="shared" si="17"/>
        <v/>
      </c>
      <c r="H209" s="41" t="str">
        <f t="shared" si="18"/>
        <v/>
      </c>
    </row>
    <row r="210" spans="3:8" x14ac:dyDescent="0.4">
      <c r="C210" s="68" t="str">
        <f t="shared" si="19"/>
        <v/>
      </c>
      <c r="D210" s="248" t="str">
        <f t="shared" si="15"/>
        <v/>
      </c>
      <c r="E210" s="244" t="str">
        <f t="shared" si="16"/>
        <v/>
      </c>
      <c r="G210" s="41" t="str">
        <f t="shared" si="17"/>
        <v/>
      </c>
      <c r="H210" s="41" t="str">
        <f t="shared" si="18"/>
        <v/>
      </c>
    </row>
    <row r="211" spans="3:8" x14ac:dyDescent="0.4">
      <c r="C211" s="68" t="str">
        <f t="shared" si="19"/>
        <v/>
      </c>
      <c r="D211" s="248" t="str">
        <f t="shared" si="15"/>
        <v/>
      </c>
      <c r="E211" s="244" t="str">
        <f t="shared" si="16"/>
        <v/>
      </c>
      <c r="G211" s="41" t="str">
        <f t="shared" si="17"/>
        <v/>
      </c>
      <c r="H211" s="41" t="str">
        <f t="shared" si="18"/>
        <v/>
      </c>
    </row>
    <row r="212" spans="3:8" x14ac:dyDescent="0.4">
      <c r="C212" s="68" t="str">
        <f t="shared" si="19"/>
        <v/>
      </c>
      <c r="D212" s="248" t="str">
        <f t="shared" si="15"/>
        <v/>
      </c>
      <c r="E212" s="244" t="str">
        <f t="shared" si="16"/>
        <v/>
      </c>
      <c r="G212" s="41" t="str">
        <f t="shared" si="17"/>
        <v/>
      </c>
      <c r="H212" s="41" t="str">
        <f t="shared" si="18"/>
        <v/>
      </c>
    </row>
    <row r="213" spans="3:8" x14ac:dyDescent="0.4">
      <c r="C213" s="68" t="str">
        <f t="shared" si="19"/>
        <v/>
      </c>
      <c r="D213" s="248" t="str">
        <f t="shared" si="15"/>
        <v/>
      </c>
      <c r="E213" s="244" t="str">
        <f t="shared" si="16"/>
        <v/>
      </c>
      <c r="G213" s="41" t="str">
        <f t="shared" si="17"/>
        <v/>
      </c>
      <c r="H213" s="41" t="str">
        <f t="shared" si="18"/>
        <v/>
      </c>
    </row>
    <row r="214" spans="3:8" x14ac:dyDescent="0.4">
      <c r="C214" s="68" t="str">
        <f t="shared" si="19"/>
        <v/>
      </c>
      <c r="D214" s="248" t="str">
        <f t="shared" si="15"/>
        <v/>
      </c>
      <c r="E214" s="244" t="str">
        <f t="shared" si="16"/>
        <v/>
      </c>
      <c r="G214" s="41" t="str">
        <f t="shared" si="17"/>
        <v/>
      </c>
      <c r="H214" s="41" t="str">
        <f t="shared" si="18"/>
        <v/>
      </c>
    </row>
    <row r="215" spans="3:8" x14ac:dyDescent="0.4">
      <c r="C215" s="68" t="str">
        <f t="shared" si="19"/>
        <v/>
      </c>
      <c r="D215" s="248" t="str">
        <f t="shared" si="15"/>
        <v/>
      </c>
      <c r="E215" s="244" t="str">
        <f t="shared" si="16"/>
        <v/>
      </c>
      <c r="G215" s="41" t="str">
        <f t="shared" si="17"/>
        <v/>
      </c>
      <c r="H215" s="41" t="str">
        <f t="shared" si="18"/>
        <v/>
      </c>
    </row>
    <row r="216" spans="3:8" x14ac:dyDescent="0.4">
      <c r="C216" s="68" t="str">
        <f t="shared" si="19"/>
        <v/>
      </c>
      <c r="D216" s="248" t="str">
        <f t="shared" si="15"/>
        <v/>
      </c>
      <c r="E216" s="244" t="str">
        <f t="shared" si="16"/>
        <v/>
      </c>
      <c r="G216" s="41" t="str">
        <f t="shared" si="17"/>
        <v/>
      </c>
      <c r="H216" s="41" t="str">
        <f t="shared" si="18"/>
        <v/>
      </c>
    </row>
    <row r="217" spans="3:8" x14ac:dyDescent="0.4">
      <c r="C217" s="68" t="str">
        <f t="shared" si="19"/>
        <v/>
      </c>
      <c r="D217" s="248" t="str">
        <f t="shared" si="15"/>
        <v/>
      </c>
      <c r="E217" s="244" t="str">
        <f t="shared" si="16"/>
        <v/>
      </c>
      <c r="G217" s="41" t="str">
        <f t="shared" si="17"/>
        <v/>
      </c>
      <c r="H217" s="41" t="str">
        <f t="shared" si="18"/>
        <v/>
      </c>
    </row>
    <row r="218" spans="3:8" x14ac:dyDescent="0.4">
      <c r="C218" s="68" t="str">
        <f t="shared" si="19"/>
        <v/>
      </c>
      <c r="D218" s="248" t="str">
        <f t="shared" si="15"/>
        <v/>
      </c>
      <c r="E218" s="244" t="str">
        <f t="shared" si="16"/>
        <v/>
      </c>
      <c r="G218" s="41" t="str">
        <f t="shared" si="17"/>
        <v/>
      </c>
      <c r="H218" s="41" t="str">
        <f t="shared" si="18"/>
        <v/>
      </c>
    </row>
    <row r="219" spans="3:8" x14ac:dyDescent="0.4">
      <c r="C219" s="68" t="str">
        <f t="shared" si="19"/>
        <v/>
      </c>
      <c r="D219" s="248" t="str">
        <f t="shared" si="15"/>
        <v/>
      </c>
      <c r="E219" s="244" t="str">
        <f t="shared" si="16"/>
        <v/>
      </c>
      <c r="G219" s="41" t="str">
        <f t="shared" si="17"/>
        <v/>
      </c>
      <c r="H219" s="41" t="str">
        <f t="shared" si="18"/>
        <v/>
      </c>
    </row>
    <row r="220" spans="3:8" x14ac:dyDescent="0.4">
      <c r="C220" s="68" t="str">
        <f t="shared" si="19"/>
        <v/>
      </c>
      <c r="D220" s="248" t="str">
        <f t="shared" si="15"/>
        <v/>
      </c>
      <c r="E220" s="244" t="str">
        <f t="shared" si="16"/>
        <v/>
      </c>
      <c r="G220" s="41" t="str">
        <f t="shared" si="17"/>
        <v/>
      </c>
      <c r="H220" s="41" t="str">
        <f t="shared" si="18"/>
        <v/>
      </c>
    </row>
    <row r="221" spans="3:8" x14ac:dyDescent="0.4">
      <c r="C221" s="68" t="str">
        <f t="shared" si="19"/>
        <v/>
      </c>
      <c r="D221" s="248" t="str">
        <f t="shared" si="15"/>
        <v/>
      </c>
      <c r="E221" s="244" t="str">
        <f t="shared" si="16"/>
        <v/>
      </c>
      <c r="G221" s="41" t="str">
        <f t="shared" si="17"/>
        <v/>
      </c>
      <c r="H221" s="41" t="str">
        <f t="shared" si="18"/>
        <v/>
      </c>
    </row>
    <row r="222" spans="3:8" x14ac:dyDescent="0.4">
      <c r="C222" s="68" t="str">
        <f t="shared" si="19"/>
        <v/>
      </c>
      <c r="D222" s="248" t="str">
        <f t="shared" si="15"/>
        <v/>
      </c>
      <c r="E222" s="244" t="str">
        <f t="shared" si="16"/>
        <v/>
      </c>
      <c r="G222" s="41" t="str">
        <f t="shared" si="17"/>
        <v/>
      </c>
      <c r="H222" s="41" t="str">
        <f t="shared" si="18"/>
        <v/>
      </c>
    </row>
    <row r="223" spans="3:8" x14ac:dyDescent="0.4">
      <c r="C223" s="68" t="str">
        <f t="shared" si="19"/>
        <v/>
      </c>
      <c r="D223" s="248" t="str">
        <f t="shared" si="15"/>
        <v/>
      </c>
      <c r="E223" s="244" t="str">
        <f t="shared" si="16"/>
        <v/>
      </c>
      <c r="G223" s="41" t="str">
        <f t="shared" si="17"/>
        <v/>
      </c>
      <c r="H223" s="41" t="str">
        <f t="shared" si="18"/>
        <v/>
      </c>
    </row>
    <row r="224" spans="3:8" x14ac:dyDescent="0.4">
      <c r="C224" s="68" t="str">
        <f t="shared" si="19"/>
        <v/>
      </c>
      <c r="D224" s="248" t="str">
        <f t="shared" si="15"/>
        <v/>
      </c>
      <c r="E224" s="244" t="str">
        <f t="shared" si="16"/>
        <v/>
      </c>
      <c r="G224" s="41" t="str">
        <f t="shared" si="17"/>
        <v/>
      </c>
      <c r="H224" s="41" t="str">
        <f t="shared" si="18"/>
        <v/>
      </c>
    </row>
    <row r="225" spans="3:8" x14ac:dyDescent="0.4">
      <c r="C225" s="68" t="str">
        <f t="shared" si="19"/>
        <v/>
      </c>
      <c r="D225" s="248" t="str">
        <f t="shared" si="15"/>
        <v/>
      </c>
      <c r="E225" s="244" t="str">
        <f t="shared" si="16"/>
        <v/>
      </c>
      <c r="G225" s="41" t="str">
        <f t="shared" si="17"/>
        <v/>
      </c>
      <c r="H225" s="41" t="str">
        <f t="shared" si="18"/>
        <v/>
      </c>
    </row>
    <row r="226" spans="3:8" x14ac:dyDescent="0.4">
      <c r="C226" s="68" t="str">
        <f t="shared" si="19"/>
        <v/>
      </c>
      <c r="D226" s="248" t="str">
        <f t="shared" si="15"/>
        <v/>
      </c>
      <c r="E226" s="244" t="str">
        <f t="shared" si="16"/>
        <v/>
      </c>
      <c r="G226" s="41" t="str">
        <f t="shared" si="17"/>
        <v/>
      </c>
      <c r="H226" s="41" t="str">
        <f t="shared" si="18"/>
        <v/>
      </c>
    </row>
    <row r="227" spans="3:8" x14ac:dyDescent="0.4">
      <c r="C227" s="68" t="str">
        <f t="shared" si="19"/>
        <v/>
      </c>
      <c r="D227" s="248" t="str">
        <f t="shared" si="15"/>
        <v/>
      </c>
      <c r="E227" s="244" t="str">
        <f t="shared" si="16"/>
        <v/>
      </c>
      <c r="G227" s="41" t="str">
        <f t="shared" si="17"/>
        <v/>
      </c>
      <c r="H227" s="41" t="str">
        <f t="shared" si="18"/>
        <v/>
      </c>
    </row>
    <row r="228" spans="3:8" x14ac:dyDescent="0.4">
      <c r="C228" s="68" t="str">
        <f t="shared" si="19"/>
        <v/>
      </c>
      <c r="D228" s="248" t="str">
        <f t="shared" si="15"/>
        <v/>
      </c>
      <c r="E228" s="244" t="str">
        <f t="shared" si="16"/>
        <v/>
      </c>
      <c r="G228" s="41" t="str">
        <f t="shared" si="17"/>
        <v/>
      </c>
      <c r="H228" s="41" t="str">
        <f t="shared" si="18"/>
        <v/>
      </c>
    </row>
    <row r="229" spans="3:8" x14ac:dyDescent="0.4">
      <c r="C229" s="68" t="str">
        <f t="shared" si="19"/>
        <v/>
      </c>
      <c r="D229" s="248" t="str">
        <f t="shared" si="15"/>
        <v/>
      </c>
      <c r="E229" s="244" t="str">
        <f t="shared" si="16"/>
        <v/>
      </c>
      <c r="G229" s="41" t="str">
        <f t="shared" si="17"/>
        <v/>
      </c>
      <c r="H229" s="41" t="str">
        <f t="shared" si="18"/>
        <v/>
      </c>
    </row>
    <row r="230" spans="3:8" x14ac:dyDescent="0.4">
      <c r="C230" s="68" t="str">
        <f t="shared" si="19"/>
        <v/>
      </c>
      <c r="D230" s="248" t="str">
        <f t="shared" si="15"/>
        <v/>
      </c>
      <c r="E230" s="244" t="str">
        <f t="shared" si="16"/>
        <v/>
      </c>
      <c r="G230" s="41" t="str">
        <f t="shared" si="17"/>
        <v/>
      </c>
      <c r="H230" s="41" t="str">
        <f t="shared" si="18"/>
        <v/>
      </c>
    </row>
    <row r="231" spans="3:8" x14ac:dyDescent="0.4">
      <c r="C231" s="68" t="str">
        <f t="shared" si="19"/>
        <v/>
      </c>
      <c r="D231" s="248" t="str">
        <f t="shared" si="15"/>
        <v/>
      </c>
      <c r="E231" s="244" t="str">
        <f t="shared" si="16"/>
        <v/>
      </c>
      <c r="G231" s="41" t="str">
        <f t="shared" si="17"/>
        <v/>
      </c>
      <c r="H231" s="41" t="str">
        <f t="shared" si="18"/>
        <v/>
      </c>
    </row>
    <row r="232" spans="3:8" x14ac:dyDescent="0.4">
      <c r="C232" s="68" t="str">
        <f t="shared" si="19"/>
        <v/>
      </c>
      <c r="D232" s="248" t="str">
        <f t="shared" si="15"/>
        <v/>
      </c>
      <c r="E232" s="244" t="str">
        <f t="shared" si="16"/>
        <v/>
      </c>
      <c r="G232" s="41" t="str">
        <f t="shared" si="17"/>
        <v/>
      </c>
      <c r="H232" s="41" t="str">
        <f t="shared" si="18"/>
        <v/>
      </c>
    </row>
    <row r="233" spans="3:8" x14ac:dyDescent="0.4">
      <c r="C233" s="68" t="str">
        <f t="shared" si="19"/>
        <v/>
      </c>
      <c r="D233" s="248" t="str">
        <f t="shared" si="15"/>
        <v/>
      </c>
      <c r="E233" s="244" t="str">
        <f t="shared" si="16"/>
        <v/>
      </c>
      <c r="G233" s="41" t="str">
        <f t="shared" si="17"/>
        <v/>
      </c>
      <c r="H233" s="41" t="str">
        <f t="shared" si="18"/>
        <v/>
      </c>
    </row>
    <row r="234" spans="3:8" x14ac:dyDescent="0.4">
      <c r="C234" s="68" t="str">
        <f t="shared" si="19"/>
        <v/>
      </c>
      <c r="D234" s="248" t="str">
        <f t="shared" si="15"/>
        <v/>
      </c>
      <c r="E234" s="244" t="str">
        <f t="shared" si="16"/>
        <v/>
      </c>
      <c r="G234" s="41" t="str">
        <f t="shared" si="17"/>
        <v/>
      </c>
      <c r="H234" s="41" t="str">
        <f t="shared" si="18"/>
        <v/>
      </c>
    </row>
    <row r="235" spans="3:8" x14ac:dyDescent="0.4">
      <c r="C235" s="68" t="str">
        <f t="shared" si="19"/>
        <v/>
      </c>
      <c r="D235" s="248" t="str">
        <f t="shared" si="15"/>
        <v/>
      </c>
      <c r="E235" s="244" t="str">
        <f t="shared" si="16"/>
        <v/>
      </c>
      <c r="G235" s="41" t="str">
        <f t="shared" si="17"/>
        <v/>
      </c>
      <c r="H235" s="41" t="str">
        <f t="shared" si="18"/>
        <v/>
      </c>
    </row>
    <row r="236" spans="3:8" x14ac:dyDescent="0.4">
      <c r="C236" s="68" t="str">
        <f t="shared" si="19"/>
        <v/>
      </c>
      <c r="D236" s="248" t="str">
        <f t="shared" si="15"/>
        <v/>
      </c>
      <c r="E236" s="244" t="str">
        <f t="shared" si="16"/>
        <v/>
      </c>
      <c r="G236" s="41" t="str">
        <f t="shared" si="17"/>
        <v/>
      </c>
      <c r="H236" s="41" t="str">
        <f t="shared" si="18"/>
        <v/>
      </c>
    </row>
    <row r="237" spans="3:8" x14ac:dyDescent="0.4">
      <c r="C237" s="68" t="str">
        <f t="shared" si="19"/>
        <v/>
      </c>
      <c r="D237" s="248" t="str">
        <f t="shared" si="15"/>
        <v/>
      </c>
      <c r="E237" s="244" t="str">
        <f t="shared" si="16"/>
        <v/>
      </c>
      <c r="G237" s="41" t="str">
        <f t="shared" si="17"/>
        <v/>
      </c>
      <c r="H237" s="41" t="str">
        <f t="shared" si="18"/>
        <v/>
      </c>
    </row>
    <row r="238" spans="3:8" x14ac:dyDescent="0.4">
      <c r="C238" s="68" t="str">
        <f t="shared" si="19"/>
        <v/>
      </c>
      <c r="D238" s="248" t="str">
        <f t="shared" si="15"/>
        <v/>
      </c>
      <c r="E238" s="244" t="str">
        <f t="shared" si="16"/>
        <v/>
      </c>
      <c r="G238" s="41" t="str">
        <f t="shared" si="17"/>
        <v/>
      </c>
      <c r="H238" s="41" t="str">
        <f t="shared" si="18"/>
        <v/>
      </c>
    </row>
    <row r="239" spans="3:8" x14ac:dyDescent="0.4">
      <c r="C239" s="68" t="str">
        <f t="shared" si="19"/>
        <v/>
      </c>
      <c r="D239" s="248" t="str">
        <f t="shared" si="15"/>
        <v/>
      </c>
      <c r="E239" s="244" t="str">
        <f t="shared" si="16"/>
        <v/>
      </c>
      <c r="G239" s="41" t="str">
        <f t="shared" si="17"/>
        <v/>
      </c>
      <c r="H239" s="41" t="str">
        <f t="shared" si="18"/>
        <v/>
      </c>
    </row>
    <row r="240" spans="3:8" x14ac:dyDescent="0.4">
      <c r="C240" s="68" t="str">
        <f t="shared" si="19"/>
        <v/>
      </c>
      <c r="D240" s="248" t="str">
        <f t="shared" si="15"/>
        <v/>
      </c>
      <c r="E240" s="244" t="str">
        <f t="shared" si="16"/>
        <v/>
      </c>
      <c r="G240" s="41" t="str">
        <f t="shared" si="17"/>
        <v/>
      </c>
      <c r="H240" s="41" t="str">
        <f t="shared" si="18"/>
        <v/>
      </c>
    </row>
    <row r="241" spans="3:8" x14ac:dyDescent="0.4">
      <c r="C241" s="68" t="str">
        <f t="shared" si="19"/>
        <v/>
      </c>
      <c r="D241" s="248" t="str">
        <f t="shared" si="15"/>
        <v/>
      </c>
      <c r="E241" s="244" t="str">
        <f t="shared" si="16"/>
        <v/>
      </c>
      <c r="G241" s="41" t="str">
        <f t="shared" si="17"/>
        <v/>
      </c>
      <c r="H241" s="41" t="str">
        <f t="shared" si="18"/>
        <v/>
      </c>
    </row>
    <row r="242" spans="3:8" x14ac:dyDescent="0.4">
      <c r="C242" s="68" t="str">
        <f t="shared" si="19"/>
        <v/>
      </c>
      <c r="D242" s="248" t="str">
        <f t="shared" si="15"/>
        <v/>
      </c>
      <c r="E242" s="244" t="str">
        <f t="shared" si="16"/>
        <v/>
      </c>
      <c r="G242" s="41" t="str">
        <f t="shared" si="17"/>
        <v/>
      </c>
      <c r="H242" s="41" t="str">
        <f t="shared" si="18"/>
        <v/>
      </c>
    </row>
    <row r="243" spans="3:8" x14ac:dyDescent="0.4">
      <c r="C243" s="68" t="str">
        <f t="shared" si="19"/>
        <v/>
      </c>
      <c r="D243" s="248" t="str">
        <f t="shared" si="15"/>
        <v/>
      </c>
      <c r="E243" s="244" t="str">
        <f t="shared" si="16"/>
        <v/>
      </c>
      <c r="G243" s="41" t="str">
        <f t="shared" si="17"/>
        <v/>
      </c>
      <c r="H243" s="41" t="str">
        <f t="shared" si="18"/>
        <v/>
      </c>
    </row>
    <row r="244" spans="3:8" x14ac:dyDescent="0.4">
      <c r="C244" s="68" t="str">
        <f t="shared" si="19"/>
        <v/>
      </c>
      <c r="D244" s="248" t="str">
        <f t="shared" si="15"/>
        <v/>
      </c>
      <c r="E244" s="244" t="str">
        <f t="shared" si="16"/>
        <v/>
      </c>
      <c r="G244" s="41" t="str">
        <f t="shared" si="17"/>
        <v/>
      </c>
      <c r="H244" s="41" t="str">
        <f t="shared" si="18"/>
        <v/>
      </c>
    </row>
    <row r="245" spans="3:8" x14ac:dyDescent="0.4">
      <c r="C245" s="68" t="str">
        <f t="shared" si="19"/>
        <v/>
      </c>
      <c r="D245" s="248" t="str">
        <f t="shared" si="15"/>
        <v/>
      </c>
      <c r="E245" s="244" t="str">
        <f t="shared" si="16"/>
        <v/>
      </c>
      <c r="G245" s="41" t="str">
        <f t="shared" si="17"/>
        <v/>
      </c>
      <c r="H245" s="41" t="str">
        <f t="shared" si="18"/>
        <v/>
      </c>
    </row>
    <row r="246" spans="3:8" x14ac:dyDescent="0.4">
      <c r="C246" s="68" t="str">
        <f t="shared" si="19"/>
        <v/>
      </c>
      <c r="D246" s="248" t="str">
        <f t="shared" si="15"/>
        <v/>
      </c>
      <c r="E246" s="244" t="str">
        <f t="shared" si="16"/>
        <v/>
      </c>
      <c r="G246" s="41" t="str">
        <f t="shared" si="17"/>
        <v/>
      </c>
      <c r="H246" s="41" t="str">
        <f t="shared" si="18"/>
        <v/>
      </c>
    </row>
    <row r="247" spans="3:8" x14ac:dyDescent="0.4">
      <c r="C247" s="68" t="str">
        <f t="shared" si="19"/>
        <v/>
      </c>
      <c r="D247" s="248" t="str">
        <f t="shared" si="15"/>
        <v/>
      </c>
      <c r="E247" s="244" t="str">
        <f t="shared" si="16"/>
        <v/>
      </c>
      <c r="G247" s="41" t="str">
        <f t="shared" si="17"/>
        <v/>
      </c>
      <c r="H247" s="41" t="str">
        <f t="shared" si="18"/>
        <v/>
      </c>
    </row>
    <row r="248" spans="3:8" x14ac:dyDescent="0.4">
      <c r="C248" s="68" t="str">
        <f t="shared" si="19"/>
        <v/>
      </c>
      <c r="D248" s="248" t="str">
        <f t="shared" si="15"/>
        <v/>
      </c>
      <c r="E248" s="244" t="str">
        <f t="shared" si="16"/>
        <v/>
      </c>
      <c r="G248" s="41" t="str">
        <f t="shared" si="17"/>
        <v/>
      </c>
      <c r="H248" s="41" t="str">
        <f t="shared" si="18"/>
        <v/>
      </c>
    </row>
    <row r="249" spans="3:8" x14ac:dyDescent="0.4">
      <c r="C249" s="68" t="str">
        <f t="shared" si="19"/>
        <v/>
      </c>
      <c r="D249" s="248" t="str">
        <f t="shared" si="15"/>
        <v/>
      </c>
      <c r="E249" s="244" t="str">
        <f t="shared" si="16"/>
        <v/>
      </c>
      <c r="G249" s="41" t="str">
        <f t="shared" si="17"/>
        <v/>
      </c>
      <c r="H249" s="41" t="str">
        <f t="shared" si="18"/>
        <v/>
      </c>
    </row>
    <row r="250" spans="3:8" x14ac:dyDescent="0.4">
      <c r="C250" s="68" t="str">
        <f t="shared" si="19"/>
        <v/>
      </c>
      <c r="D250" s="248" t="str">
        <f t="shared" si="15"/>
        <v/>
      </c>
      <c r="E250" s="244" t="str">
        <f t="shared" si="16"/>
        <v/>
      </c>
      <c r="G250" s="41" t="str">
        <f t="shared" si="17"/>
        <v/>
      </c>
      <c r="H250" s="41" t="str">
        <f t="shared" si="18"/>
        <v/>
      </c>
    </row>
    <row r="251" spans="3:8" x14ac:dyDescent="0.4">
      <c r="C251" s="68" t="str">
        <f t="shared" si="19"/>
        <v/>
      </c>
      <c r="D251" s="248" t="str">
        <f t="shared" si="15"/>
        <v/>
      </c>
      <c r="E251" s="244" t="str">
        <f t="shared" si="16"/>
        <v/>
      </c>
      <c r="G251" s="41" t="str">
        <f t="shared" si="17"/>
        <v/>
      </c>
      <c r="H251" s="41" t="str">
        <f t="shared" si="18"/>
        <v/>
      </c>
    </row>
    <row r="252" spans="3:8" x14ac:dyDescent="0.4">
      <c r="C252" s="68" t="str">
        <f t="shared" si="19"/>
        <v/>
      </c>
      <c r="D252" s="248" t="str">
        <f t="shared" si="15"/>
        <v/>
      </c>
      <c r="E252" s="244" t="str">
        <f t="shared" si="16"/>
        <v/>
      </c>
      <c r="G252" s="41" t="str">
        <f t="shared" si="17"/>
        <v/>
      </c>
      <c r="H252" s="41" t="str">
        <f t="shared" si="18"/>
        <v/>
      </c>
    </row>
    <row r="253" spans="3:8" x14ac:dyDescent="0.4">
      <c r="C253" s="68" t="str">
        <f t="shared" si="19"/>
        <v/>
      </c>
      <c r="D253" s="248" t="str">
        <f t="shared" si="15"/>
        <v/>
      </c>
      <c r="E253" s="244" t="str">
        <f t="shared" si="16"/>
        <v/>
      </c>
      <c r="G253" s="41" t="str">
        <f t="shared" si="17"/>
        <v/>
      </c>
      <c r="H253" s="41" t="str">
        <f t="shared" si="18"/>
        <v/>
      </c>
    </row>
    <row r="254" spans="3:8" x14ac:dyDescent="0.4">
      <c r="C254" s="68" t="str">
        <f t="shared" si="19"/>
        <v/>
      </c>
      <c r="D254" s="248" t="str">
        <f t="shared" si="15"/>
        <v/>
      </c>
      <c r="E254" s="244" t="str">
        <f t="shared" si="16"/>
        <v/>
      </c>
      <c r="G254" s="41" t="str">
        <f t="shared" si="17"/>
        <v/>
      </c>
      <c r="H254" s="41" t="str">
        <f t="shared" si="18"/>
        <v/>
      </c>
    </row>
    <row r="255" spans="3:8" x14ac:dyDescent="0.4">
      <c r="C255" s="68" t="str">
        <f t="shared" si="19"/>
        <v/>
      </c>
      <c r="D255" s="248" t="str">
        <f t="shared" si="15"/>
        <v/>
      </c>
      <c r="E255" s="244" t="str">
        <f t="shared" si="16"/>
        <v/>
      </c>
      <c r="G255" s="41" t="str">
        <f t="shared" si="17"/>
        <v/>
      </c>
      <c r="H255" s="41" t="str">
        <f t="shared" si="18"/>
        <v/>
      </c>
    </row>
    <row r="256" spans="3:8" x14ac:dyDescent="0.4">
      <c r="C256" s="68" t="str">
        <f t="shared" si="19"/>
        <v/>
      </c>
      <c r="D256" s="248" t="str">
        <f t="shared" si="15"/>
        <v/>
      </c>
      <c r="E256" s="244" t="str">
        <f t="shared" si="16"/>
        <v/>
      </c>
      <c r="G256" s="41" t="str">
        <f t="shared" si="17"/>
        <v/>
      </c>
      <c r="H256" s="41" t="str">
        <f t="shared" si="18"/>
        <v/>
      </c>
    </row>
    <row r="257" spans="3:8" x14ac:dyDescent="0.4">
      <c r="C257" s="68" t="str">
        <f t="shared" si="19"/>
        <v/>
      </c>
      <c r="D257" s="248" t="str">
        <f t="shared" si="15"/>
        <v/>
      </c>
      <c r="E257" s="244" t="str">
        <f t="shared" si="16"/>
        <v/>
      </c>
      <c r="G257" s="41" t="str">
        <f t="shared" si="17"/>
        <v/>
      </c>
      <c r="H257" s="41" t="str">
        <f t="shared" si="18"/>
        <v/>
      </c>
    </row>
    <row r="258" spans="3:8" x14ac:dyDescent="0.4">
      <c r="C258" s="68" t="str">
        <f t="shared" si="19"/>
        <v/>
      </c>
      <c r="D258" s="248" t="str">
        <f t="shared" ref="D258:D321" si="20">IF(AND(B258&lt;&gt;"",ISNUMBER(A258)),ABS(A258-IF(B258=グループ化変数1,平均値1,平均値2)),"")</f>
        <v/>
      </c>
      <c r="E258" s="244" t="str">
        <f t="shared" ref="E258:E321" si="21">IF(AND(B258&lt;&gt;"",ISNUMBER(A258)),(D258-IF(B258=グループ化変数1,Zの平均値1,Zの平均値2))^2,"")</f>
        <v/>
      </c>
      <c r="G258" s="41" t="str">
        <f t="shared" ref="G258:G321" si="22">IF(OR(A258="",B258="",B258&lt;&gt;グループ化変数1),"",A258)</f>
        <v/>
      </c>
      <c r="H258" s="41" t="str">
        <f t="shared" ref="H258:H321" si="23">IF(OR(A258="",B258="",B258&lt;&gt;グループ化変数2),"",A258)</f>
        <v/>
      </c>
    </row>
    <row r="259" spans="3:8" x14ac:dyDescent="0.4">
      <c r="C259" s="68" t="str">
        <f t="shared" ref="C259:C322" si="24">IF(OR(NOT(ISNUMBER(A259)),ISBLANK(B259)),"",(A259-IF(B259=グループ化変数1,平均値1,平均値2))^2)</f>
        <v/>
      </c>
      <c r="D259" s="248" t="str">
        <f t="shared" si="20"/>
        <v/>
      </c>
      <c r="E259" s="244" t="str">
        <f t="shared" si="21"/>
        <v/>
      </c>
      <c r="G259" s="41" t="str">
        <f t="shared" si="22"/>
        <v/>
      </c>
      <c r="H259" s="41" t="str">
        <f t="shared" si="23"/>
        <v/>
      </c>
    </row>
    <row r="260" spans="3:8" x14ac:dyDescent="0.4">
      <c r="C260" s="68" t="str">
        <f t="shared" si="24"/>
        <v/>
      </c>
      <c r="D260" s="248" t="str">
        <f t="shared" si="20"/>
        <v/>
      </c>
      <c r="E260" s="244" t="str">
        <f t="shared" si="21"/>
        <v/>
      </c>
      <c r="G260" s="41" t="str">
        <f t="shared" si="22"/>
        <v/>
      </c>
      <c r="H260" s="41" t="str">
        <f t="shared" si="23"/>
        <v/>
      </c>
    </row>
    <row r="261" spans="3:8" x14ac:dyDescent="0.4">
      <c r="C261" s="68" t="str">
        <f t="shared" si="24"/>
        <v/>
      </c>
      <c r="D261" s="248" t="str">
        <f t="shared" si="20"/>
        <v/>
      </c>
      <c r="E261" s="244" t="str">
        <f t="shared" si="21"/>
        <v/>
      </c>
      <c r="G261" s="41" t="str">
        <f t="shared" si="22"/>
        <v/>
      </c>
      <c r="H261" s="41" t="str">
        <f t="shared" si="23"/>
        <v/>
      </c>
    </row>
    <row r="262" spans="3:8" x14ac:dyDescent="0.4">
      <c r="C262" s="68" t="str">
        <f t="shared" si="24"/>
        <v/>
      </c>
      <c r="D262" s="248" t="str">
        <f t="shared" si="20"/>
        <v/>
      </c>
      <c r="E262" s="244" t="str">
        <f t="shared" si="21"/>
        <v/>
      </c>
      <c r="G262" s="41" t="str">
        <f t="shared" si="22"/>
        <v/>
      </c>
      <c r="H262" s="41" t="str">
        <f t="shared" si="23"/>
        <v/>
      </c>
    </row>
    <row r="263" spans="3:8" x14ac:dyDescent="0.4">
      <c r="C263" s="68" t="str">
        <f t="shared" si="24"/>
        <v/>
      </c>
      <c r="D263" s="248" t="str">
        <f t="shared" si="20"/>
        <v/>
      </c>
      <c r="E263" s="244" t="str">
        <f t="shared" si="21"/>
        <v/>
      </c>
      <c r="G263" s="41" t="str">
        <f t="shared" si="22"/>
        <v/>
      </c>
      <c r="H263" s="41" t="str">
        <f t="shared" si="23"/>
        <v/>
      </c>
    </row>
    <row r="264" spans="3:8" x14ac:dyDescent="0.4">
      <c r="C264" s="68" t="str">
        <f t="shared" si="24"/>
        <v/>
      </c>
      <c r="D264" s="248" t="str">
        <f t="shared" si="20"/>
        <v/>
      </c>
      <c r="E264" s="244" t="str">
        <f t="shared" si="21"/>
        <v/>
      </c>
      <c r="G264" s="41" t="str">
        <f t="shared" si="22"/>
        <v/>
      </c>
      <c r="H264" s="41" t="str">
        <f t="shared" si="23"/>
        <v/>
      </c>
    </row>
    <row r="265" spans="3:8" x14ac:dyDescent="0.4">
      <c r="C265" s="68" t="str">
        <f t="shared" si="24"/>
        <v/>
      </c>
      <c r="D265" s="248" t="str">
        <f t="shared" si="20"/>
        <v/>
      </c>
      <c r="E265" s="244" t="str">
        <f t="shared" si="21"/>
        <v/>
      </c>
      <c r="G265" s="41" t="str">
        <f t="shared" si="22"/>
        <v/>
      </c>
      <c r="H265" s="41" t="str">
        <f t="shared" si="23"/>
        <v/>
      </c>
    </row>
    <row r="266" spans="3:8" x14ac:dyDescent="0.4">
      <c r="C266" s="68" t="str">
        <f t="shared" si="24"/>
        <v/>
      </c>
      <c r="D266" s="248" t="str">
        <f t="shared" si="20"/>
        <v/>
      </c>
      <c r="E266" s="244" t="str">
        <f t="shared" si="21"/>
        <v/>
      </c>
      <c r="G266" s="41" t="str">
        <f t="shared" si="22"/>
        <v/>
      </c>
      <c r="H266" s="41" t="str">
        <f t="shared" si="23"/>
        <v/>
      </c>
    </row>
    <row r="267" spans="3:8" x14ac:dyDescent="0.4">
      <c r="C267" s="68" t="str">
        <f t="shared" si="24"/>
        <v/>
      </c>
      <c r="D267" s="248" t="str">
        <f t="shared" si="20"/>
        <v/>
      </c>
      <c r="E267" s="244" t="str">
        <f t="shared" si="21"/>
        <v/>
      </c>
      <c r="G267" s="41" t="str">
        <f t="shared" si="22"/>
        <v/>
      </c>
      <c r="H267" s="41" t="str">
        <f t="shared" si="23"/>
        <v/>
      </c>
    </row>
    <row r="268" spans="3:8" x14ac:dyDescent="0.4">
      <c r="C268" s="68" t="str">
        <f t="shared" si="24"/>
        <v/>
      </c>
      <c r="D268" s="248" t="str">
        <f t="shared" si="20"/>
        <v/>
      </c>
      <c r="E268" s="244" t="str">
        <f t="shared" si="21"/>
        <v/>
      </c>
      <c r="G268" s="41" t="str">
        <f t="shared" si="22"/>
        <v/>
      </c>
      <c r="H268" s="41" t="str">
        <f t="shared" si="23"/>
        <v/>
      </c>
    </row>
    <row r="269" spans="3:8" x14ac:dyDescent="0.4">
      <c r="C269" s="68" t="str">
        <f t="shared" si="24"/>
        <v/>
      </c>
      <c r="D269" s="248" t="str">
        <f t="shared" si="20"/>
        <v/>
      </c>
      <c r="E269" s="244" t="str">
        <f t="shared" si="21"/>
        <v/>
      </c>
      <c r="G269" s="41" t="str">
        <f t="shared" si="22"/>
        <v/>
      </c>
      <c r="H269" s="41" t="str">
        <f t="shared" si="23"/>
        <v/>
      </c>
    </row>
    <row r="270" spans="3:8" x14ac:dyDescent="0.4">
      <c r="C270" s="68" t="str">
        <f t="shared" si="24"/>
        <v/>
      </c>
      <c r="D270" s="248" t="str">
        <f t="shared" si="20"/>
        <v/>
      </c>
      <c r="E270" s="244" t="str">
        <f t="shared" si="21"/>
        <v/>
      </c>
      <c r="G270" s="41" t="str">
        <f t="shared" si="22"/>
        <v/>
      </c>
      <c r="H270" s="41" t="str">
        <f t="shared" si="23"/>
        <v/>
      </c>
    </row>
    <row r="271" spans="3:8" x14ac:dyDescent="0.4">
      <c r="C271" s="68" t="str">
        <f t="shared" si="24"/>
        <v/>
      </c>
      <c r="D271" s="248" t="str">
        <f t="shared" si="20"/>
        <v/>
      </c>
      <c r="E271" s="244" t="str">
        <f t="shared" si="21"/>
        <v/>
      </c>
      <c r="G271" s="41" t="str">
        <f t="shared" si="22"/>
        <v/>
      </c>
      <c r="H271" s="41" t="str">
        <f t="shared" si="23"/>
        <v/>
      </c>
    </row>
    <row r="272" spans="3:8" x14ac:dyDescent="0.4">
      <c r="C272" s="68" t="str">
        <f t="shared" si="24"/>
        <v/>
      </c>
      <c r="D272" s="248" t="str">
        <f t="shared" si="20"/>
        <v/>
      </c>
      <c r="E272" s="244" t="str">
        <f t="shared" si="21"/>
        <v/>
      </c>
      <c r="G272" s="41" t="str">
        <f t="shared" si="22"/>
        <v/>
      </c>
      <c r="H272" s="41" t="str">
        <f t="shared" si="23"/>
        <v/>
      </c>
    </row>
    <row r="273" spans="3:8" x14ac:dyDescent="0.4">
      <c r="C273" s="68" t="str">
        <f t="shared" si="24"/>
        <v/>
      </c>
      <c r="D273" s="248" t="str">
        <f t="shared" si="20"/>
        <v/>
      </c>
      <c r="E273" s="244" t="str">
        <f t="shared" si="21"/>
        <v/>
      </c>
      <c r="G273" s="41" t="str">
        <f t="shared" si="22"/>
        <v/>
      </c>
      <c r="H273" s="41" t="str">
        <f t="shared" si="23"/>
        <v/>
      </c>
    </row>
    <row r="274" spans="3:8" x14ac:dyDescent="0.4">
      <c r="C274" s="68" t="str">
        <f t="shared" si="24"/>
        <v/>
      </c>
      <c r="D274" s="248" t="str">
        <f t="shared" si="20"/>
        <v/>
      </c>
      <c r="E274" s="244" t="str">
        <f t="shared" si="21"/>
        <v/>
      </c>
      <c r="G274" s="41" t="str">
        <f t="shared" si="22"/>
        <v/>
      </c>
      <c r="H274" s="41" t="str">
        <f t="shared" si="23"/>
        <v/>
      </c>
    </row>
    <row r="275" spans="3:8" x14ac:dyDescent="0.4">
      <c r="C275" s="68" t="str">
        <f t="shared" si="24"/>
        <v/>
      </c>
      <c r="D275" s="248" t="str">
        <f t="shared" si="20"/>
        <v/>
      </c>
      <c r="E275" s="244" t="str">
        <f t="shared" si="21"/>
        <v/>
      </c>
      <c r="G275" s="41" t="str">
        <f t="shared" si="22"/>
        <v/>
      </c>
      <c r="H275" s="41" t="str">
        <f t="shared" si="23"/>
        <v/>
      </c>
    </row>
    <row r="276" spans="3:8" x14ac:dyDescent="0.4">
      <c r="C276" s="68" t="str">
        <f t="shared" si="24"/>
        <v/>
      </c>
      <c r="D276" s="248" t="str">
        <f t="shared" si="20"/>
        <v/>
      </c>
      <c r="E276" s="244" t="str">
        <f t="shared" si="21"/>
        <v/>
      </c>
      <c r="G276" s="41" t="str">
        <f t="shared" si="22"/>
        <v/>
      </c>
      <c r="H276" s="41" t="str">
        <f t="shared" si="23"/>
        <v/>
      </c>
    </row>
    <row r="277" spans="3:8" x14ac:dyDescent="0.4">
      <c r="C277" s="68" t="str">
        <f t="shared" si="24"/>
        <v/>
      </c>
      <c r="D277" s="248" t="str">
        <f t="shared" si="20"/>
        <v/>
      </c>
      <c r="E277" s="244" t="str">
        <f t="shared" si="21"/>
        <v/>
      </c>
      <c r="G277" s="41" t="str">
        <f t="shared" si="22"/>
        <v/>
      </c>
      <c r="H277" s="41" t="str">
        <f t="shared" si="23"/>
        <v/>
      </c>
    </row>
    <row r="278" spans="3:8" x14ac:dyDescent="0.4">
      <c r="C278" s="68" t="str">
        <f t="shared" si="24"/>
        <v/>
      </c>
      <c r="D278" s="248" t="str">
        <f t="shared" si="20"/>
        <v/>
      </c>
      <c r="E278" s="244" t="str">
        <f t="shared" si="21"/>
        <v/>
      </c>
      <c r="G278" s="41" t="str">
        <f t="shared" si="22"/>
        <v/>
      </c>
      <c r="H278" s="41" t="str">
        <f t="shared" si="23"/>
        <v/>
      </c>
    </row>
    <row r="279" spans="3:8" x14ac:dyDescent="0.4">
      <c r="C279" s="68" t="str">
        <f t="shared" si="24"/>
        <v/>
      </c>
      <c r="D279" s="248" t="str">
        <f t="shared" si="20"/>
        <v/>
      </c>
      <c r="E279" s="244" t="str">
        <f t="shared" si="21"/>
        <v/>
      </c>
      <c r="G279" s="41" t="str">
        <f t="shared" si="22"/>
        <v/>
      </c>
      <c r="H279" s="41" t="str">
        <f t="shared" si="23"/>
        <v/>
      </c>
    </row>
    <row r="280" spans="3:8" x14ac:dyDescent="0.4">
      <c r="C280" s="68" t="str">
        <f t="shared" si="24"/>
        <v/>
      </c>
      <c r="D280" s="248" t="str">
        <f t="shared" si="20"/>
        <v/>
      </c>
      <c r="E280" s="244" t="str">
        <f t="shared" si="21"/>
        <v/>
      </c>
      <c r="G280" s="41" t="str">
        <f t="shared" si="22"/>
        <v/>
      </c>
      <c r="H280" s="41" t="str">
        <f t="shared" si="23"/>
        <v/>
      </c>
    </row>
    <row r="281" spans="3:8" x14ac:dyDescent="0.4">
      <c r="C281" s="68" t="str">
        <f t="shared" si="24"/>
        <v/>
      </c>
      <c r="D281" s="248" t="str">
        <f t="shared" si="20"/>
        <v/>
      </c>
      <c r="E281" s="244" t="str">
        <f t="shared" si="21"/>
        <v/>
      </c>
      <c r="G281" s="41" t="str">
        <f t="shared" si="22"/>
        <v/>
      </c>
      <c r="H281" s="41" t="str">
        <f t="shared" si="23"/>
        <v/>
      </c>
    </row>
    <row r="282" spans="3:8" x14ac:dyDescent="0.4">
      <c r="C282" s="68" t="str">
        <f t="shared" si="24"/>
        <v/>
      </c>
      <c r="D282" s="248" t="str">
        <f t="shared" si="20"/>
        <v/>
      </c>
      <c r="E282" s="244" t="str">
        <f t="shared" si="21"/>
        <v/>
      </c>
      <c r="G282" s="41" t="str">
        <f t="shared" si="22"/>
        <v/>
      </c>
      <c r="H282" s="41" t="str">
        <f t="shared" si="23"/>
        <v/>
      </c>
    </row>
    <row r="283" spans="3:8" x14ac:dyDescent="0.4">
      <c r="C283" s="68" t="str">
        <f t="shared" si="24"/>
        <v/>
      </c>
      <c r="D283" s="248" t="str">
        <f t="shared" si="20"/>
        <v/>
      </c>
      <c r="E283" s="244" t="str">
        <f t="shared" si="21"/>
        <v/>
      </c>
      <c r="G283" s="41" t="str">
        <f t="shared" si="22"/>
        <v/>
      </c>
      <c r="H283" s="41" t="str">
        <f t="shared" si="23"/>
        <v/>
      </c>
    </row>
    <row r="284" spans="3:8" x14ac:dyDescent="0.4">
      <c r="C284" s="68" t="str">
        <f t="shared" si="24"/>
        <v/>
      </c>
      <c r="D284" s="248" t="str">
        <f t="shared" si="20"/>
        <v/>
      </c>
      <c r="E284" s="244" t="str">
        <f t="shared" si="21"/>
        <v/>
      </c>
      <c r="G284" s="41" t="str">
        <f t="shared" si="22"/>
        <v/>
      </c>
      <c r="H284" s="41" t="str">
        <f t="shared" si="23"/>
        <v/>
      </c>
    </row>
    <row r="285" spans="3:8" x14ac:dyDescent="0.4">
      <c r="C285" s="68" t="str">
        <f t="shared" si="24"/>
        <v/>
      </c>
      <c r="D285" s="248" t="str">
        <f t="shared" si="20"/>
        <v/>
      </c>
      <c r="E285" s="244" t="str">
        <f t="shared" si="21"/>
        <v/>
      </c>
      <c r="G285" s="41" t="str">
        <f t="shared" si="22"/>
        <v/>
      </c>
      <c r="H285" s="41" t="str">
        <f t="shared" si="23"/>
        <v/>
      </c>
    </row>
    <row r="286" spans="3:8" x14ac:dyDescent="0.4">
      <c r="C286" s="68" t="str">
        <f t="shared" si="24"/>
        <v/>
      </c>
      <c r="D286" s="248" t="str">
        <f t="shared" si="20"/>
        <v/>
      </c>
      <c r="E286" s="244" t="str">
        <f t="shared" si="21"/>
        <v/>
      </c>
      <c r="G286" s="41" t="str">
        <f t="shared" si="22"/>
        <v/>
      </c>
      <c r="H286" s="41" t="str">
        <f t="shared" si="23"/>
        <v/>
      </c>
    </row>
    <row r="287" spans="3:8" x14ac:dyDescent="0.4">
      <c r="C287" s="68" t="str">
        <f t="shared" si="24"/>
        <v/>
      </c>
      <c r="D287" s="248" t="str">
        <f t="shared" si="20"/>
        <v/>
      </c>
      <c r="E287" s="244" t="str">
        <f t="shared" si="21"/>
        <v/>
      </c>
      <c r="G287" s="41" t="str">
        <f t="shared" si="22"/>
        <v/>
      </c>
      <c r="H287" s="41" t="str">
        <f t="shared" si="23"/>
        <v/>
      </c>
    </row>
    <row r="288" spans="3:8" x14ac:dyDescent="0.4">
      <c r="C288" s="68" t="str">
        <f t="shared" si="24"/>
        <v/>
      </c>
      <c r="D288" s="248" t="str">
        <f t="shared" si="20"/>
        <v/>
      </c>
      <c r="E288" s="244" t="str">
        <f t="shared" si="21"/>
        <v/>
      </c>
      <c r="G288" s="41" t="str">
        <f t="shared" si="22"/>
        <v/>
      </c>
      <c r="H288" s="41" t="str">
        <f t="shared" si="23"/>
        <v/>
      </c>
    </row>
    <row r="289" spans="3:8" x14ac:dyDescent="0.4">
      <c r="C289" s="68" t="str">
        <f t="shared" si="24"/>
        <v/>
      </c>
      <c r="D289" s="248" t="str">
        <f t="shared" si="20"/>
        <v/>
      </c>
      <c r="E289" s="244" t="str">
        <f t="shared" si="21"/>
        <v/>
      </c>
      <c r="G289" s="41" t="str">
        <f t="shared" si="22"/>
        <v/>
      </c>
      <c r="H289" s="41" t="str">
        <f t="shared" si="23"/>
        <v/>
      </c>
    </row>
    <row r="290" spans="3:8" x14ac:dyDescent="0.4">
      <c r="C290" s="68" t="str">
        <f t="shared" si="24"/>
        <v/>
      </c>
      <c r="D290" s="248" t="str">
        <f t="shared" si="20"/>
        <v/>
      </c>
      <c r="E290" s="244" t="str">
        <f t="shared" si="21"/>
        <v/>
      </c>
      <c r="G290" s="41" t="str">
        <f t="shared" si="22"/>
        <v/>
      </c>
      <c r="H290" s="41" t="str">
        <f t="shared" si="23"/>
        <v/>
      </c>
    </row>
    <row r="291" spans="3:8" x14ac:dyDescent="0.4">
      <c r="C291" s="68" t="str">
        <f t="shared" si="24"/>
        <v/>
      </c>
      <c r="D291" s="248" t="str">
        <f t="shared" si="20"/>
        <v/>
      </c>
      <c r="E291" s="244" t="str">
        <f t="shared" si="21"/>
        <v/>
      </c>
      <c r="G291" s="41" t="str">
        <f t="shared" si="22"/>
        <v/>
      </c>
      <c r="H291" s="41" t="str">
        <f t="shared" si="23"/>
        <v/>
      </c>
    </row>
    <row r="292" spans="3:8" x14ac:dyDescent="0.4">
      <c r="C292" s="68" t="str">
        <f t="shared" si="24"/>
        <v/>
      </c>
      <c r="D292" s="248" t="str">
        <f t="shared" si="20"/>
        <v/>
      </c>
      <c r="E292" s="244" t="str">
        <f t="shared" si="21"/>
        <v/>
      </c>
      <c r="G292" s="41" t="str">
        <f t="shared" si="22"/>
        <v/>
      </c>
      <c r="H292" s="41" t="str">
        <f t="shared" si="23"/>
        <v/>
      </c>
    </row>
    <row r="293" spans="3:8" x14ac:dyDescent="0.4">
      <c r="C293" s="68" t="str">
        <f t="shared" si="24"/>
        <v/>
      </c>
      <c r="D293" s="248" t="str">
        <f t="shared" si="20"/>
        <v/>
      </c>
      <c r="E293" s="244" t="str">
        <f t="shared" si="21"/>
        <v/>
      </c>
      <c r="G293" s="41" t="str">
        <f t="shared" si="22"/>
        <v/>
      </c>
      <c r="H293" s="41" t="str">
        <f t="shared" si="23"/>
        <v/>
      </c>
    </row>
    <row r="294" spans="3:8" x14ac:dyDescent="0.4">
      <c r="C294" s="68" t="str">
        <f t="shared" si="24"/>
        <v/>
      </c>
      <c r="D294" s="248" t="str">
        <f t="shared" si="20"/>
        <v/>
      </c>
      <c r="E294" s="244" t="str">
        <f t="shared" si="21"/>
        <v/>
      </c>
      <c r="G294" s="41" t="str">
        <f t="shared" si="22"/>
        <v/>
      </c>
      <c r="H294" s="41" t="str">
        <f t="shared" si="23"/>
        <v/>
      </c>
    </row>
    <row r="295" spans="3:8" x14ac:dyDescent="0.4">
      <c r="C295" s="68" t="str">
        <f t="shared" si="24"/>
        <v/>
      </c>
      <c r="D295" s="248" t="str">
        <f t="shared" si="20"/>
        <v/>
      </c>
      <c r="E295" s="244" t="str">
        <f t="shared" si="21"/>
        <v/>
      </c>
      <c r="G295" s="41" t="str">
        <f t="shared" si="22"/>
        <v/>
      </c>
      <c r="H295" s="41" t="str">
        <f t="shared" si="23"/>
        <v/>
      </c>
    </row>
    <row r="296" spans="3:8" x14ac:dyDescent="0.4">
      <c r="C296" s="68" t="str">
        <f t="shared" si="24"/>
        <v/>
      </c>
      <c r="D296" s="248" t="str">
        <f t="shared" si="20"/>
        <v/>
      </c>
      <c r="E296" s="244" t="str">
        <f t="shared" si="21"/>
        <v/>
      </c>
      <c r="G296" s="41" t="str">
        <f t="shared" si="22"/>
        <v/>
      </c>
      <c r="H296" s="41" t="str">
        <f t="shared" si="23"/>
        <v/>
      </c>
    </row>
    <row r="297" spans="3:8" x14ac:dyDescent="0.4">
      <c r="C297" s="68" t="str">
        <f t="shared" si="24"/>
        <v/>
      </c>
      <c r="D297" s="248" t="str">
        <f t="shared" si="20"/>
        <v/>
      </c>
      <c r="E297" s="244" t="str">
        <f t="shared" si="21"/>
        <v/>
      </c>
      <c r="G297" s="41" t="str">
        <f t="shared" si="22"/>
        <v/>
      </c>
      <c r="H297" s="41" t="str">
        <f t="shared" si="23"/>
        <v/>
      </c>
    </row>
    <row r="298" spans="3:8" x14ac:dyDescent="0.4">
      <c r="C298" s="68" t="str">
        <f t="shared" si="24"/>
        <v/>
      </c>
      <c r="D298" s="248" t="str">
        <f t="shared" si="20"/>
        <v/>
      </c>
      <c r="E298" s="244" t="str">
        <f t="shared" si="21"/>
        <v/>
      </c>
      <c r="G298" s="41" t="str">
        <f t="shared" si="22"/>
        <v/>
      </c>
      <c r="H298" s="41" t="str">
        <f t="shared" si="23"/>
        <v/>
      </c>
    </row>
    <row r="299" spans="3:8" x14ac:dyDescent="0.4">
      <c r="C299" s="68" t="str">
        <f t="shared" si="24"/>
        <v/>
      </c>
      <c r="D299" s="248" t="str">
        <f t="shared" si="20"/>
        <v/>
      </c>
      <c r="E299" s="244" t="str">
        <f t="shared" si="21"/>
        <v/>
      </c>
      <c r="G299" s="41" t="str">
        <f t="shared" si="22"/>
        <v/>
      </c>
      <c r="H299" s="41" t="str">
        <f t="shared" si="23"/>
        <v/>
      </c>
    </row>
    <row r="300" spans="3:8" x14ac:dyDescent="0.4">
      <c r="C300" s="68" t="str">
        <f t="shared" si="24"/>
        <v/>
      </c>
      <c r="D300" s="248" t="str">
        <f t="shared" si="20"/>
        <v/>
      </c>
      <c r="E300" s="244" t="str">
        <f t="shared" si="21"/>
        <v/>
      </c>
      <c r="G300" s="41" t="str">
        <f t="shared" si="22"/>
        <v/>
      </c>
      <c r="H300" s="41" t="str">
        <f t="shared" si="23"/>
        <v/>
      </c>
    </row>
    <row r="301" spans="3:8" x14ac:dyDescent="0.4">
      <c r="C301" s="68" t="str">
        <f t="shared" si="24"/>
        <v/>
      </c>
      <c r="D301" s="248" t="str">
        <f t="shared" si="20"/>
        <v/>
      </c>
      <c r="E301" s="244" t="str">
        <f t="shared" si="21"/>
        <v/>
      </c>
      <c r="G301" s="41" t="str">
        <f t="shared" si="22"/>
        <v/>
      </c>
      <c r="H301" s="41" t="str">
        <f t="shared" si="23"/>
        <v/>
      </c>
    </row>
    <row r="302" spans="3:8" x14ac:dyDescent="0.4">
      <c r="C302" s="68" t="str">
        <f t="shared" si="24"/>
        <v/>
      </c>
      <c r="D302" s="248" t="str">
        <f t="shared" si="20"/>
        <v/>
      </c>
      <c r="E302" s="244" t="str">
        <f t="shared" si="21"/>
        <v/>
      </c>
      <c r="G302" s="41" t="str">
        <f t="shared" si="22"/>
        <v/>
      </c>
      <c r="H302" s="41" t="str">
        <f t="shared" si="23"/>
        <v/>
      </c>
    </row>
    <row r="303" spans="3:8" x14ac:dyDescent="0.4">
      <c r="C303" s="68" t="str">
        <f t="shared" si="24"/>
        <v/>
      </c>
      <c r="D303" s="248" t="str">
        <f t="shared" si="20"/>
        <v/>
      </c>
      <c r="E303" s="244" t="str">
        <f t="shared" si="21"/>
        <v/>
      </c>
      <c r="G303" s="41" t="str">
        <f t="shared" si="22"/>
        <v/>
      </c>
      <c r="H303" s="41" t="str">
        <f t="shared" si="23"/>
        <v/>
      </c>
    </row>
    <row r="304" spans="3:8" x14ac:dyDescent="0.4">
      <c r="C304" s="68" t="str">
        <f t="shared" si="24"/>
        <v/>
      </c>
      <c r="D304" s="248" t="str">
        <f t="shared" si="20"/>
        <v/>
      </c>
      <c r="E304" s="244" t="str">
        <f t="shared" si="21"/>
        <v/>
      </c>
      <c r="G304" s="41" t="str">
        <f t="shared" si="22"/>
        <v/>
      </c>
      <c r="H304" s="41" t="str">
        <f t="shared" si="23"/>
        <v/>
      </c>
    </row>
    <row r="305" spans="3:8" x14ac:dyDescent="0.4">
      <c r="C305" s="68" t="str">
        <f t="shared" si="24"/>
        <v/>
      </c>
      <c r="D305" s="248" t="str">
        <f t="shared" si="20"/>
        <v/>
      </c>
      <c r="E305" s="244" t="str">
        <f t="shared" si="21"/>
        <v/>
      </c>
      <c r="G305" s="41" t="str">
        <f t="shared" si="22"/>
        <v/>
      </c>
      <c r="H305" s="41" t="str">
        <f t="shared" si="23"/>
        <v/>
      </c>
    </row>
    <row r="306" spans="3:8" x14ac:dyDescent="0.4">
      <c r="C306" s="68" t="str">
        <f t="shared" si="24"/>
        <v/>
      </c>
      <c r="D306" s="248" t="str">
        <f t="shared" si="20"/>
        <v/>
      </c>
      <c r="E306" s="244" t="str">
        <f t="shared" si="21"/>
        <v/>
      </c>
      <c r="G306" s="41" t="str">
        <f t="shared" si="22"/>
        <v/>
      </c>
      <c r="H306" s="41" t="str">
        <f t="shared" si="23"/>
        <v/>
      </c>
    </row>
    <row r="307" spans="3:8" x14ac:dyDescent="0.4">
      <c r="C307" s="68" t="str">
        <f t="shared" si="24"/>
        <v/>
      </c>
      <c r="D307" s="248" t="str">
        <f t="shared" si="20"/>
        <v/>
      </c>
      <c r="E307" s="244" t="str">
        <f t="shared" si="21"/>
        <v/>
      </c>
      <c r="G307" s="41" t="str">
        <f t="shared" si="22"/>
        <v/>
      </c>
      <c r="H307" s="41" t="str">
        <f t="shared" si="23"/>
        <v/>
      </c>
    </row>
    <row r="308" spans="3:8" x14ac:dyDescent="0.4">
      <c r="C308" s="68" t="str">
        <f t="shared" si="24"/>
        <v/>
      </c>
      <c r="D308" s="248" t="str">
        <f t="shared" si="20"/>
        <v/>
      </c>
      <c r="E308" s="244" t="str">
        <f t="shared" si="21"/>
        <v/>
      </c>
      <c r="G308" s="41" t="str">
        <f t="shared" si="22"/>
        <v/>
      </c>
      <c r="H308" s="41" t="str">
        <f t="shared" si="23"/>
        <v/>
      </c>
    </row>
    <row r="309" spans="3:8" x14ac:dyDescent="0.4">
      <c r="C309" s="68" t="str">
        <f t="shared" si="24"/>
        <v/>
      </c>
      <c r="D309" s="248" t="str">
        <f t="shared" si="20"/>
        <v/>
      </c>
      <c r="E309" s="244" t="str">
        <f t="shared" si="21"/>
        <v/>
      </c>
      <c r="G309" s="41" t="str">
        <f t="shared" si="22"/>
        <v/>
      </c>
      <c r="H309" s="41" t="str">
        <f t="shared" si="23"/>
        <v/>
      </c>
    </row>
    <row r="310" spans="3:8" x14ac:dyDescent="0.4">
      <c r="C310" s="68" t="str">
        <f t="shared" si="24"/>
        <v/>
      </c>
      <c r="D310" s="248" t="str">
        <f t="shared" si="20"/>
        <v/>
      </c>
      <c r="E310" s="244" t="str">
        <f t="shared" si="21"/>
        <v/>
      </c>
      <c r="G310" s="41" t="str">
        <f t="shared" si="22"/>
        <v/>
      </c>
      <c r="H310" s="41" t="str">
        <f t="shared" si="23"/>
        <v/>
      </c>
    </row>
    <row r="311" spans="3:8" x14ac:dyDescent="0.4">
      <c r="C311" s="68" t="str">
        <f t="shared" si="24"/>
        <v/>
      </c>
      <c r="D311" s="248" t="str">
        <f t="shared" si="20"/>
        <v/>
      </c>
      <c r="E311" s="244" t="str">
        <f t="shared" si="21"/>
        <v/>
      </c>
      <c r="G311" s="41" t="str">
        <f t="shared" si="22"/>
        <v/>
      </c>
      <c r="H311" s="41" t="str">
        <f t="shared" si="23"/>
        <v/>
      </c>
    </row>
    <row r="312" spans="3:8" x14ac:dyDescent="0.4">
      <c r="C312" s="68" t="str">
        <f t="shared" si="24"/>
        <v/>
      </c>
      <c r="D312" s="248" t="str">
        <f t="shared" si="20"/>
        <v/>
      </c>
      <c r="E312" s="244" t="str">
        <f t="shared" si="21"/>
        <v/>
      </c>
      <c r="G312" s="41" t="str">
        <f t="shared" si="22"/>
        <v/>
      </c>
      <c r="H312" s="41" t="str">
        <f t="shared" si="23"/>
        <v/>
      </c>
    </row>
    <row r="313" spans="3:8" x14ac:dyDescent="0.4">
      <c r="C313" s="68" t="str">
        <f t="shared" si="24"/>
        <v/>
      </c>
      <c r="D313" s="248" t="str">
        <f t="shared" si="20"/>
        <v/>
      </c>
      <c r="E313" s="244" t="str">
        <f t="shared" si="21"/>
        <v/>
      </c>
      <c r="G313" s="41" t="str">
        <f t="shared" si="22"/>
        <v/>
      </c>
      <c r="H313" s="41" t="str">
        <f t="shared" si="23"/>
        <v/>
      </c>
    </row>
    <row r="314" spans="3:8" x14ac:dyDescent="0.4">
      <c r="C314" s="68" t="str">
        <f t="shared" si="24"/>
        <v/>
      </c>
      <c r="D314" s="248" t="str">
        <f t="shared" si="20"/>
        <v/>
      </c>
      <c r="E314" s="244" t="str">
        <f t="shared" si="21"/>
        <v/>
      </c>
      <c r="G314" s="41" t="str">
        <f t="shared" si="22"/>
        <v/>
      </c>
      <c r="H314" s="41" t="str">
        <f t="shared" si="23"/>
        <v/>
      </c>
    </row>
    <row r="315" spans="3:8" x14ac:dyDescent="0.4">
      <c r="C315" s="68" t="str">
        <f t="shared" si="24"/>
        <v/>
      </c>
      <c r="D315" s="248" t="str">
        <f t="shared" si="20"/>
        <v/>
      </c>
      <c r="E315" s="244" t="str">
        <f t="shared" si="21"/>
        <v/>
      </c>
      <c r="G315" s="41" t="str">
        <f t="shared" si="22"/>
        <v/>
      </c>
      <c r="H315" s="41" t="str">
        <f t="shared" si="23"/>
        <v/>
      </c>
    </row>
    <row r="316" spans="3:8" x14ac:dyDescent="0.4">
      <c r="C316" s="68" t="str">
        <f t="shared" si="24"/>
        <v/>
      </c>
      <c r="D316" s="248" t="str">
        <f t="shared" si="20"/>
        <v/>
      </c>
      <c r="E316" s="244" t="str">
        <f t="shared" si="21"/>
        <v/>
      </c>
      <c r="G316" s="41" t="str">
        <f t="shared" si="22"/>
        <v/>
      </c>
      <c r="H316" s="41" t="str">
        <f t="shared" si="23"/>
        <v/>
      </c>
    </row>
    <row r="317" spans="3:8" x14ac:dyDescent="0.4">
      <c r="C317" s="68" t="str">
        <f t="shared" si="24"/>
        <v/>
      </c>
      <c r="D317" s="248" t="str">
        <f t="shared" si="20"/>
        <v/>
      </c>
      <c r="E317" s="244" t="str">
        <f t="shared" si="21"/>
        <v/>
      </c>
      <c r="G317" s="41" t="str">
        <f t="shared" si="22"/>
        <v/>
      </c>
      <c r="H317" s="41" t="str">
        <f t="shared" si="23"/>
        <v/>
      </c>
    </row>
    <row r="318" spans="3:8" x14ac:dyDescent="0.4">
      <c r="C318" s="68" t="str">
        <f t="shared" si="24"/>
        <v/>
      </c>
      <c r="D318" s="248" t="str">
        <f t="shared" si="20"/>
        <v/>
      </c>
      <c r="E318" s="244" t="str">
        <f t="shared" si="21"/>
        <v/>
      </c>
      <c r="G318" s="41" t="str">
        <f t="shared" si="22"/>
        <v/>
      </c>
      <c r="H318" s="41" t="str">
        <f t="shared" si="23"/>
        <v/>
      </c>
    </row>
    <row r="319" spans="3:8" x14ac:dyDescent="0.4">
      <c r="C319" s="68" t="str">
        <f t="shared" si="24"/>
        <v/>
      </c>
      <c r="D319" s="248" t="str">
        <f t="shared" si="20"/>
        <v/>
      </c>
      <c r="E319" s="244" t="str">
        <f t="shared" si="21"/>
        <v/>
      </c>
      <c r="G319" s="41" t="str">
        <f t="shared" si="22"/>
        <v/>
      </c>
      <c r="H319" s="41" t="str">
        <f t="shared" si="23"/>
        <v/>
      </c>
    </row>
    <row r="320" spans="3:8" x14ac:dyDescent="0.4">
      <c r="C320" s="68" t="str">
        <f t="shared" si="24"/>
        <v/>
      </c>
      <c r="D320" s="248" t="str">
        <f t="shared" si="20"/>
        <v/>
      </c>
      <c r="E320" s="244" t="str">
        <f t="shared" si="21"/>
        <v/>
      </c>
      <c r="G320" s="41" t="str">
        <f t="shared" si="22"/>
        <v/>
      </c>
      <c r="H320" s="41" t="str">
        <f t="shared" si="23"/>
        <v/>
      </c>
    </row>
    <row r="321" spans="3:8" x14ac:dyDescent="0.4">
      <c r="C321" s="68" t="str">
        <f t="shared" si="24"/>
        <v/>
      </c>
      <c r="D321" s="248" t="str">
        <f t="shared" si="20"/>
        <v/>
      </c>
      <c r="E321" s="244" t="str">
        <f t="shared" si="21"/>
        <v/>
      </c>
      <c r="G321" s="41" t="str">
        <f t="shared" si="22"/>
        <v/>
      </c>
      <c r="H321" s="41" t="str">
        <f t="shared" si="23"/>
        <v/>
      </c>
    </row>
    <row r="322" spans="3:8" x14ac:dyDescent="0.4">
      <c r="C322" s="68" t="str">
        <f t="shared" si="24"/>
        <v/>
      </c>
      <c r="D322" s="248" t="str">
        <f t="shared" ref="D322:D385" si="25">IF(AND(B322&lt;&gt;"",ISNUMBER(A322)),ABS(A322-IF(B322=グループ化変数1,平均値1,平均値2)),"")</f>
        <v/>
      </c>
      <c r="E322" s="244" t="str">
        <f t="shared" ref="E322:E385" si="26">IF(AND(B322&lt;&gt;"",ISNUMBER(A322)),(D322-IF(B322=グループ化変数1,Zの平均値1,Zの平均値2))^2,"")</f>
        <v/>
      </c>
      <c r="G322" s="41" t="str">
        <f t="shared" ref="G322:G385" si="27">IF(OR(A322="",B322="",B322&lt;&gt;グループ化変数1),"",A322)</f>
        <v/>
      </c>
      <c r="H322" s="41" t="str">
        <f t="shared" ref="H322:H385" si="28">IF(OR(A322="",B322="",B322&lt;&gt;グループ化変数2),"",A322)</f>
        <v/>
      </c>
    </row>
    <row r="323" spans="3:8" x14ac:dyDescent="0.4">
      <c r="C323" s="68" t="str">
        <f t="shared" ref="C323:C386" si="29">IF(OR(NOT(ISNUMBER(A323)),ISBLANK(B323)),"",(A323-IF(B323=グループ化変数1,平均値1,平均値2))^2)</f>
        <v/>
      </c>
      <c r="D323" s="248" t="str">
        <f t="shared" si="25"/>
        <v/>
      </c>
      <c r="E323" s="244" t="str">
        <f t="shared" si="26"/>
        <v/>
      </c>
      <c r="G323" s="41" t="str">
        <f t="shared" si="27"/>
        <v/>
      </c>
      <c r="H323" s="41" t="str">
        <f t="shared" si="28"/>
        <v/>
      </c>
    </row>
    <row r="324" spans="3:8" x14ac:dyDescent="0.4">
      <c r="C324" s="68" t="str">
        <f t="shared" si="29"/>
        <v/>
      </c>
      <c r="D324" s="248" t="str">
        <f t="shared" si="25"/>
        <v/>
      </c>
      <c r="E324" s="244" t="str">
        <f t="shared" si="26"/>
        <v/>
      </c>
      <c r="G324" s="41" t="str">
        <f t="shared" si="27"/>
        <v/>
      </c>
      <c r="H324" s="41" t="str">
        <f t="shared" si="28"/>
        <v/>
      </c>
    </row>
    <row r="325" spans="3:8" x14ac:dyDescent="0.4">
      <c r="C325" s="68" t="str">
        <f t="shared" si="29"/>
        <v/>
      </c>
      <c r="D325" s="248" t="str">
        <f t="shared" si="25"/>
        <v/>
      </c>
      <c r="E325" s="244" t="str">
        <f t="shared" si="26"/>
        <v/>
      </c>
      <c r="G325" s="41" t="str">
        <f t="shared" si="27"/>
        <v/>
      </c>
      <c r="H325" s="41" t="str">
        <f t="shared" si="28"/>
        <v/>
      </c>
    </row>
    <row r="326" spans="3:8" x14ac:dyDescent="0.4">
      <c r="C326" s="68" t="str">
        <f t="shared" si="29"/>
        <v/>
      </c>
      <c r="D326" s="248" t="str">
        <f t="shared" si="25"/>
        <v/>
      </c>
      <c r="E326" s="244" t="str">
        <f t="shared" si="26"/>
        <v/>
      </c>
      <c r="G326" s="41" t="str">
        <f t="shared" si="27"/>
        <v/>
      </c>
      <c r="H326" s="41" t="str">
        <f t="shared" si="28"/>
        <v/>
      </c>
    </row>
    <row r="327" spans="3:8" x14ac:dyDescent="0.4">
      <c r="C327" s="68" t="str">
        <f t="shared" si="29"/>
        <v/>
      </c>
      <c r="D327" s="248" t="str">
        <f t="shared" si="25"/>
        <v/>
      </c>
      <c r="E327" s="244" t="str">
        <f t="shared" si="26"/>
        <v/>
      </c>
      <c r="G327" s="41" t="str">
        <f t="shared" si="27"/>
        <v/>
      </c>
      <c r="H327" s="41" t="str">
        <f t="shared" si="28"/>
        <v/>
      </c>
    </row>
    <row r="328" spans="3:8" x14ac:dyDescent="0.4">
      <c r="C328" s="68" t="str">
        <f t="shared" si="29"/>
        <v/>
      </c>
      <c r="D328" s="248" t="str">
        <f t="shared" si="25"/>
        <v/>
      </c>
      <c r="E328" s="244" t="str">
        <f t="shared" si="26"/>
        <v/>
      </c>
      <c r="G328" s="41" t="str">
        <f t="shared" si="27"/>
        <v/>
      </c>
      <c r="H328" s="41" t="str">
        <f t="shared" si="28"/>
        <v/>
      </c>
    </row>
    <row r="329" spans="3:8" x14ac:dyDescent="0.4">
      <c r="C329" s="68" t="str">
        <f t="shared" si="29"/>
        <v/>
      </c>
      <c r="D329" s="248" t="str">
        <f t="shared" si="25"/>
        <v/>
      </c>
      <c r="E329" s="244" t="str">
        <f t="shared" si="26"/>
        <v/>
      </c>
      <c r="G329" s="41" t="str">
        <f t="shared" si="27"/>
        <v/>
      </c>
      <c r="H329" s="41" t="str">
        <f t="shared" si="28"/>
        <v/>
      </c>
    </row>
    <row r="330" spans="3:8" x14ac:dyDescent="0.4">
      <c r="C330" s="68" t="str">
        <f t="shared" si="29"/>
        <v/>
      </c>
      <c r="D330" s="248" t="str">
        <f t="shared" si="25"/>
        <v/>
      </c>
      <c r="E330" s="244" t="str">
        <f t="shared" si="26"/>
        <v/>
      </c>
      <c r="G330" s="41" t="str">
        <f t="shared" si="27"/>
        <v/>
      </c>
      <c r="H330" s="41" t="str">
        <f t="shared" si="28"/>
        <v/>
      </c>
    </row>
    <row r="331" spans="3:8" x14ac:dyDescent="0.4">
      <c r="C331" s="68" t="str">
        <f t="shared" si="29"/>
        <v/>
      </c>
      <c r="D331" s="248" t="str">
        <f t="shared" si="25"/>
        <v/>
      </c>
      <c r="E331" s="244" t="str">
        <f t="shared" si="26"/>
        <v/>
      </c>
      <c r="G331" s="41" t="str">
        <f t="shared" si="27"/>
        <v/>
      </c>
      <c r="H331" s="41" t="str">
        <f t="shared" si="28"/>
        <v/>
      </c>
    </row>
    <row r="332" spans="3:8" x14ac:dyDescent="0.4">
      <c r="C332" s="68" t="str">
        <f t="shared" si="29"/>
        <v/>
      </c>
      <c r="D332" s="248" t="str">
        <f t="shared" si="25"/>
        <v/>
      </c>
      <c r="E332" s="244" t="str">
        <f t="shared" si="26"/>
        <v/>
      </c>
      <c r="G332" s="41" t="str">
        <f t="shared" si="27"/>
        <v/>
      </c>
      <c r="H332" s="41" t="str">
        <f t="shared" si="28"/>
        <v/>
      </c>
    </row>
    <row r="333" spans="3:8" x14ac:dyDescent="0.4">
      <c r="C333" s="68" t="str">
        <f t="shared" si="29"/>
        <v/>
      </c>
      <c r="D333" s="248" t="str">
        <f t="shared" si="25"/>
        <v/>
      </c>
      <c r="E333" s="244" t="str">
        <f t="shared" si="26"/>
        <v/>
      </c>
      <c r="G333" s="41" t="str">
        <f t="shared" si="27"/>
        <v/>
      </c>
      <c r="H333" s="41" t="str">
        <f t="shared" si="28"/>
        <v/>
      </c>
    </row>
    <row r="334" spans="3:8" x14ac:dyDescent="0.4">
      <c r="C334" s="68" t="str">
        <f t="shared" si="29"/>
        <v/>
      </c>
      <c r="D334" s="248" t="str">
        <f t="shared" si="25"/>
        <v/>
      </c>
      <c r="E334" s="244" t="str">
        <f t="shared" si="26"/>
        <v/>
      </c>
      <c r="G334" s="41" t="str">
        <f t="shared" si="27"/>
        <v/>
      </c>
      <c r="H334" s="41" t="str">
        <f t="shared" si="28"/>
        <v/>
      </c>
    </row>
    <row r="335" spans="3:8" x14ac:dyDescent="0.4">
      <c r="C335" s="68" t="str">
        <f t="shared" si="29"/>
        <v/>
      </c>
      <c r="D335" s="248" t="str">
        <f t="shared" si="25"/>
        <v/>
      </c>
      <c r="E335" s="244" t="str">
        <f t="shared" si="26"/>
        <v/>
      </c>
      <c r="G335" s="41" t="str">
        <f t="shared" si="27"/>
        <v/>
      </c>
      <c r="H335" s="41" t="str">
        <f t="shared" si="28"/>
        <v/>
      </c>
    </row>
    <row r="336" spans="3:8" x14ac:dyDescent="0.4">
      <c r="C336" s="68" t="str">
        <f t="shared" si="29"/>
        <v/>
      </c>
      <c r="D336" s="248" t="str">
        <f t="shared" si="25"/>
        <v/>
      </c>
      <c r="E336" s="244" t="str">
        <f t="shared" si="26"/>
        <v/>
      </c>
      <c r="G336" s="41" t="str">
        <f t="shared" si="27"/>
        <v/>
      </c>
      <c r="H336" s="41" t="str">
        <f t="shared" si="28"/>
        <v/>
      </c>
    </row>
    <row r="337" spans="3:8" x14ac:dyDescent="0.4">
      <c r="C337" s="68" t="str">
        <f t="shared" si="29"/>
        <v/>
      </c>
      <c r="D337" s="248" t="str">
        <f t="shared" si="25"/>
        <v/>
      </c>
      <c r="E337" s="244" t="str">
        <f t="shared" si="26"/>
        <v/>
      </c>
      <c r="G337" s="41" t="str">
        <f t="shared" si="27"/>
        <v/>
      </c>
      <c r="H337" s="41" t="str">
        <f t="shared" si="28"/>
        <v/>
      </c>
    </row>
    <row r="338" spans="3:8" x14ac:dyDescent="0.4">
      <c r="C338" s="68" t="str">
        <f t="shared" si="29"/>
        <v/>
      </c>
      <c r="D338" s="248" t="str">
        <f t="shared" si="25"/>
        <v/>
      </c>
      <c r="E338" s="244" t="str">
        <f t="shared" si="26"/>
        <v/>
      </c>
      <c r="G338" s="41" t="str">
        <f t="shared" si="27"/>
        <v/>
      </c>
      <c r="H338" s="41" t="str">
        <f t="shared" si="28"/>
        <v/>
      </c>
    </row>
    <row r="339" spans="3:8" x14ac:dyDescent="0.4">
      <c r="C339" s="68" t="str">
        <f t="shared" si="29"/>
        <v/>
      </c>
      <c r="D339" s="248" t="str">
        <f t="shared" si="25"/>
        <v/>
      </c>
      <c r="E339" s="244" t="str">
        <f t="shared" si="26"/>
        <v/>
      </c>
      <c r="G339" s="41" t="str">
        <f t="shared" si="27"/>
        <v/>
      </c>
      <c r="H339" s="41" t="str">
        <f t="shared" si="28"/>
        <v/>
      </c>
    </row>
    <row r="340" spans="3:8" x14ac:dyDescent="0.4">
      <c r="C340" s="68" t="str">
        <f t="shared" si="29"/>
        <v/>
      </c>
      <c r="D340" s="248" t="str">
        <f t="shared" si="25"/>
        <v/>
      </c>
      <c r="E340" s="244" t="str">
        <f t="shared" si="26"/>
        <v/>
      </c>
      <c r="G340" s="41" t="str">
        <f t="shared" si="27"/>
        <v/>
      </c>
      <c r="H340" s="41" t="str">
        <f t="shared" si="28"/>
        <v/>
      </c>
    </row>
    <row r="341" spans="3:8" x14ac:dyDescent="0.4">
      <c r="C341" s="68" t="str">
        <f t="shared" si="29"/>
        <v/>
      </c>
      <c r="D341" s="248" t="str">
        <f t="shared" si="25"/>
        <v/>
      </c>
      <c r="E341" s="244" t="str">
        <f t="shared" si="26"/>
        <v/>
      </c>
      <c r="G341" s="41" t="str">
        <f t="shared" si="27"/>
        <v/>
      </c>
      <c r="H341" s="41" t="str">
        <f t="shared" si="28"/>
        <v/>
      </c>
    </row>
    <row r="342" spans="3:8" x14ac:dyDescent="0.4">
      <c r="C342" s="68" t="str">
        <f t="shared" si="29"/>
        <v/>
      </c>
      <c r="D342" s="248" t="str">
        <f t="shared" si="25"/>
        <v/>
      </c>
      <c r="E342" s="244" t="str">
        <f t="shared" si="26"/>
        <v/>
      </c>
      <c r="G342" s="41" t="str">
        <f t="shared" si="27"/>
        <v/>
      </c>
      <c r="H342" s="41" t="str">
        <f t="shared" si="28"/>
        <v/>
      </c>
    </row>
    <row r="343" spans="3:8" x14ac:dyDescent="0.4">
      <c r="C343" s="68" t="str">
        <f t="shared" si="29"/>
        <v/>
      </c>
      <c r="D343" s="248" t="str">
        <f t="shared" si="25"/>
        <v/>
      </c>
      <c r="E343" s="244" t="str">
        <f t="shared" si="26"/>
        <v/>
      </c>
      <c r="G343" s="41" t="str">
        <f t="shared" si="27"/>
        <v/>
      </c>
      <c r="H343" s="41" t="str">
        <f t="shared" si="28"/>
        <v/>
      </c>
    </row>
    <row r="344" spans="3:8" x14ac:dyDescent="0.4">
      <c r="C344" s="68" t="str">
        <f t="shared" si="29"/>
        <v/>
      </c>
      <c r="D344" s="248" t="str">
        <f t="shared" si="25"/>
        <v/>
      </c>
      <c r="E344" s="244" t="str">
        <f t="shared" si="26"/>
        <v/>
      </c>
      <c r="G344" s="41" t="str">
        <f t="shared" si="27"/>
        <v/>
      </c>
      <c r="H344" s="41" t="str">
        <f t="shared" si="28"/>
        <v/>
      </c>
    </row>
    <row r="345" spans="3:8" x14ac:dyDescent="0.4">
      <c r="C345" s="68" t="str">
        <f t="shared" si="29"/>
        <v/>
      </c>
      <c r="D345" s="248" t="str">
        <f t="shared" si="25"/>
        <v/>
      </c>
      <c r="E345" s="244" t="str">
        <f t="shared" si="26"/>
        <v/>
      </c>
      <c r="G345" s="41" t="str">
        <f t="shared" si="27"/>
        <v/>
      </c>
      <c r="H345" s="41" t="str">
        <f t="shared" si="28"/>
        <v/>
      </c>
    </row>
    <row r="346" spans="3:8" x14ac:dyDescent="0.4">
      <c r="C346" s="68" t="str">
        <f t="shared" si="29"/>
        <v/>
      </c>
      <c r="D346" s="248" t="str">
        <f t="shared" si="25"/>
        <v/>
      </c>
      <c r="E346" s="244" t="str">
        <f t="shared" si="26"/>
        <v/>
      </c>
      <c r="G346" s="41" t="str">
        <f t="shared" si="27"/>
        <v/>
      </c>
      <c r="H346" s="41" t="str">
        <f t="shared" si="28"/>
        <v/>
      </c>
    </row>
    <row r="347" spans="3:8" x14ac:dyDescent="0.4">
      <c r="C347" s="68" t="str">
        <f t="shared" si="29"/>
        <v/>
      </c>
      <c r="D347" s="248" t="str">
        <f t="shared" si="25"/>
        <v/>
      </c>
      <c r="E347" s="244" t="str">
        <f t="shared" si="26"/>
        <v/>
      </c>
      <c r="G347" s="41" t="str">
        <f t="shared" si="27"/>
        <v/>
      </c>
      <c r="H347" s="41" t="str">
        <f t="shared" si="28"/>
        <v/>
      </c>
    </row>
    <row r="348" spans="3:8" x14ac:dyDescent="0.4">
      <c r="C348" s="68" t="str">
        <f t="shared" si="29"/>
        <v/>
      </c>
      <c r="D348" s="248" t="str">
        <f t="shared" si="25"/>
        <v/>
      </c>
      <c r="E348" s="244" t="str">
        <f t="shared" si="26"/>
        <v/>
      </c>
      <c r="G348" s="41" t="str">
        <f t="shared" si="27"/>
        <v/>
      </c>
      <c r="H348" s="41" t="str">
        <f t="shared" si="28"/>
        <v/>
      </c>
    </row>
    <row r="349" spans="3:8" x14ac:dyDescent="0.4">
      <c r="C349" s="68" t="str">
        <f t="shared" si="29"/>
        <v/>
      </c>
      <c r="D349" s="248" t="str">
        <f t="shared" si="25"/>
        <v/>
      </c>
      <c r="E349" s="244" t="str">
        <f t="shared" si="26"/>
        <v/>
      </c>
      <c r="G349" s="41" t="str">
        <f t="shared" si="27"/>
        <v/>
      </c>
      <c r="H349" s="41" t="str">
        <f t="shared" si="28"/>
        <v/>
      </c>
    </row>
    <row r="350" spans="3:8" x14ac:dyDescent="0.4">
      <c r="C350" s="68" t="str">
        <f t="shared" si="29"/>
        <v/>
      </c>
      <c r="D350" s="248" t="str">
        <f t="shared" si="25"/>
        <v/>
      </c>
      <c r="E350" s="244" t="str">
        <f t="shared" si="26"/>
        <v/>
      </c>
      <c r="G350" s="41" t="str">
        <f t="shared" si="27"/>
        <v/>
      </c>
      <c r="H350" s="41" t="str">
        <f t="shared" si="28"/>
        <v/>
      </c>
    </row>
    <row r="351" spans="3:8" x14ac:dyDescent="0.4">
      <c r="C351" s="68" t="str">
        <f t="shared" si="29"/>
        <v/>
      </c>
      <c r="D351" s="248" t="str">
        <f t="shared" si="25"/>
        <v/>
      </c>
      <c r="E351" s="244" t="str">
        <f t="shared" si="26"/>
        <v/>
      </c>
      <c r="G351" s="41" t="str">
        <f t="shared" si="27"/>
        <v/>
      </c>
      <c r="H351" s="41" t="str">
        <f t="shared" si="28"/>
        <v/>
      </c>
    </row>
    <row r="352" spans="3:8" x14ac:dyDescent="0.4">
      <c r="C352" s="68" t="str">
        <f t="shared" si="29"/>
        <v/>
      </c>
      <c r="D352" s="248" t="str">
        <f t="shared" si="25"/>
        <v/>
      </c>
      <c r="E352" s="244" t="str">
        <f t="shared" si="26"/>
        <v/>
      </c>
      <c r="G352" s="41" t="str">
        <f t="shared" si="27"/>
        <v/>
      </c>
      <c r="H352" s="41" t="str">
        <f t="shared" si="28"/>
        <v/>
      </c>
    </row>
    <row r="353" spans="3:8" x14ac:dyDescent="0.4">
      <c r="C353" s="68" t="str">
        <f t="shared" si="29"/>
        <v/>
      </c>
      <c r="D353" s="248" t="str">
        <f t="shared" si="25"/>
        <v/>
      </c>
      <c r="E353" s="244" t="str">
        <f t="shared" si="26"/>
        <v/>
      </c>
      <c r="G353" s="41" t="str">
        <f t="shared" si="27"/>
        <v/>
      </c>
      <c r="H353" s="41" t="str">
        <f t="shared" si="28"/>
        <v/>
      </c>
    </row>
    <row r="354" spans="3:8" x14ac:dyDescent="0.4">
      <c r="C354" s="68" t="str">
        <f t="shared" si="29"/>
        <v/>
      </c>
      <c r="D354" s="248" t="str">
        <f t="shared" si="25"/>
        <v/>
      </c>
      <c r="E354" s="244" t="str">
        <f t="shared" si="26"/>
        <v/>
      </c>
      <c r="G354" s="41" t="str">
        <f t="shared" si="27"/>
        <v/>
      </c>
      <c r="H354" s="41" t="str">
        <f t="shared" si="28"/>
        <v/>
      </c>
    </row>
    <row r="355" spans="3:8" x14ac:dyDescent="0.4">
      <c r="C355" s="68" t="str">
        <f t="shared" si="29"/>
        <v/>
      </c>
      <c r="D355" s="248" t="str">
        <f t="shared" si="25"/>
        <v/>
      </c>
      <c r="E355" s="244" t="str">
        <f t="shared" si="26"/>
        <v/>
      </c>
      <c r="G355" s="41" t="str">
        <f t="shared" si="27"/>
        <v/>
      </c>
      <c r="H355" s="41" t="str">
        <f t="shared" si="28"/>
        <v/>
      </c>
    </row>
    <row r="356" spans="3:8" x14ac:dyDescent="0.4">
      <c r="C356" s="68" t="str">
        <f t="shared" si="29"/>
        <v/>
      </c>
      <c r="D356" s="248" t="str">
        <f t="shared" si="25"/>
        <v/>
      </c>
      <c r="E356" s="244" t="str">
        <f t="shared" si="26"/>
        <v/>
      </c>
      <c r="G356" s="41" t="str">
        <f t="shared" si="27"/>
        <v/>
      </c>
      <c r="H356" s="41" t="str">
        <f t="shared" si="28"/>
        <v/>
      </c>
    </row>
    <row r="357" spans="3:8" x14ac:dyDescent="0.4">
      <c r="C357" s="68" t="str">
        <f t="shared" si="29"/>
        <v/>
      </c>
      <c r="D357" s="248" t="str">
        <f t="shared" si="25"/>
        <v/>
      </c>
      <c r="E357" s="244" t="str">
        <f t="shared" si="26"/>
        <v/>
      </c>
      <c r="G357" s="41" t="str">
        <f t="shared" si="27"/>
        <v/>
      </c>
      <c r="H357" s="41" t="str">
        <f t="shared" si="28"/>
        <v/>
      </c>
    </row>
    <row r="358" spans="3:8" x14ac:dyDescent="0.4">
      <c r="C358" s="68" t="str">
        <f t="shared" si="29"/>
        <v/>
      </c>
      <c r="D358" s="248" t="str">
        <f t="shared" si="25"/>
        <v/>
      </c>
      <c r="E358" s="244" t="str">
        <f t="shared" si="26"/>
        <v/>
      </c>
      <c r="G358" s="41" t="str">
        <f t="shared" si="27"/>
        <v/>
      </c>
      <c r="H358" s="41" t="str">
        <f t="shared" si="28"/>
        <v/>
      </c>
    </row>
    <row r="359" spans="3:8" x14ac:dyDescent="0.4">
      <c r="C359" s="68" t="str">
        <f t="shared" si="29"/>
        <v/>
      </c>
      <c r="D359" s="248" t="str">
        <f t="shared" si="25"/>
        <v/>
      </c>
      <c r="E359" s="244" t="str">
        <f t="shared" si="26"/>
        <v/>
      </c>
      <c r="G359" s="41" t="str">
        <f t="shared" si="27"/>
        <v/>
      </c>
      <c r="H359" s="41" t="str">
        <f t="shared" si="28"/>
        <v/>
      </c>
    </row>
    <row r="360" spans="3:8" x14ac:dyDescent="0.4">
      <c r="C360" s="68" t="str">
        <f t="shared" si="29"/>
        <v/>
      </c>
      <c r="D360" s="248" t="str">
        <f t="shared" si="25"/>
        <v/>
      </c>
      <c r="E360" s="244" t="str">
        <f t="shared" si="26"/>
        <v/>
      </c>
      <c r="G360" s="41" t="str">
        <f t="shared" si="27"/>
        <v/>
      </c>
      <c r="H360" s="41" t="str">
        <f t="shared" si="28"/>
        <v/>
      </c>
    </row>
    <row r="361" spans="3:8" x14ac:dyDescent="0.4">
      <c r="C361" s="68" t="str">
        <f t="shared" si="29"/>
        <v/>
      </c>
      <c r="D361" s="248" t="str">
        <f t="shared" si="25"/>
        <v/>
      </c>
      <c r="E361" s="244" t="str">
        <f t="shared" si="26"/>
        <v/>
      </c>
      <c r="G361" s="41" t="str">
        <f t="shared" si="27"/>
        <v/>
      </c>
      <c r="H361" s="41" t="str">
        <f t="shared" si="28"/>
        <v/>
      </c>
    </row>
    <row r="362" spans="3:8" x14ac:dyDescent="0.4">
      <c r="C362" s="68" t="str">
        <f t="shared" si="29"/>
        <v/>
      </c>
      <c r="D362" s="248" t="str">
        <f t="shared" si="25"/>
        <v/>
      </c>
      <c r="E362" s="244" t="str">
        <f t="shared" si="26"/>
        <v/>
      </c>
      <c r="G362" s="41" t="str">
        <f t="shared" si="27"/>
        <v/>
      </c>
      <c r="H362" s="41" t="str">
        <f t="shared" si="28"/>
        <v/>
      </c>
    </row>
    <row r="363" spans="3:8" x14ac:dyDescent="0.4">
      <c r="C363" s="68" t="str">
        <f t="shared" si="29"/>
        <v/>
      </c>
      <c r="D363" s="248" t="str">
        <f t="shared" si="25"/>
        <v/>
      </c>
      <c r="E363" s="244" t="str">
        <f t="shared" si="26"/>
        <v/>
      </c>
      <c r="G363" s="41" t="str">
        <f t="shared" si="27"/>
        <v/>
      </c>
      <c r="H363" s="41" t="str">
        <f t="shared" si="28"/>
        <v/>
      </c>
    </row>
    <row r="364" spans="3:8" x14ac:dyDescent="0.4">
      <c r="C364" s="68" t="str">
        <f t="shared" si="29"/>
        <v/>
      </c>
      <c r="D364" s="248" t="str">
        <f t="shared" si="25"/>
        <v/>
      </c>
      <c r="E364" s="244" t="str">
        <f t="shared" si="26"/>
        <v/>
      </c>
      <c r="G364" s="41" t="str">
        <f t="shared" si="27"/>
        <v/>
      </c>
      <c r="H364" s="41" t="str">
        <f t="shared" si="28"/>
        <v/>
      </c>
    </row>
    <row r="365" spans="3:8" x14ac:dyDescent="0.4">
      <c r="C365" s="68" t="str">
        <f t="shared" si="29"/>
        <v/>
      </c>
      <c r="D365" s="248" t="str">
        <f t="shared" si="25"/>
        <v/>
      </c>
      <c r="E365" s="244" t="str">
        <f t="shared" si="26"/>
        <v/>
      </c>
      <c r="G365" s="41" t="str">
        <f t="shared" si="27"/>
        <v/>
      </c>
      <c r="H365" s="41" t="str">
        <f t="shared" si="28"/>
        <v/>
      </c>
    </row>
    <row r="366" spans="3:8" x14ac:dyDescent="0.4">
      <c r="C366" s="68" t="str">
        <f t="shared" si="29"/>
        <v/>
      </c>
      <c r="D366" s="248" t="str">
        <f t="shared" si="25"/>
        <v/>
      </c>
      <c r="E366" s="244" t="str">
        <f t="shared" si="26"/>
        <v/>
      </c>
      <c r="G366" s="41" t="str">
        <f t="shared" si="27"/>
        <v/>
      </c>
      <c r="H366" s="41" t="str">
        <f t="shared" si="28"/>
        <v/>
      </c>
    </row>
    <row r="367" spans="3:8" x14ac:dyDescent="0.4">
      <c r="C367" s="68" t="str">
        <f t="shared" si="29"/>
        <v/>
      </c>
      <c r="D367" s="248" t="str">
        <f t="shared" si="25"/>
        <v/>
      </c>
      <c r="E367" s="244" t="str">
        <f t="shared" si="26"/>
        <v/>
      </c>
      <c r="G367" s="41" t="str">
        <f t="shared" si="27"/>
        <v/>
      </c>
      <c r="H367" s="41" t="str">
        <f t="shared" si="28"/>
        <v/>
      </c>
    </row>
    <row r="368" spans="3:8" x14ac:dyDescent="0.4">
      <c r="C368" s="68" t="str">
        <f t="shared" si="29"/>
        <v/>
      </c>
      <c r="D368" s="248" t="str">
        <f t="shared" si="25"/>
        <v/>
      </c>
      <c r="E368" s="244" t="str">
        <f t="shared" si="26"/>
        <v/>
      </c>
      <c r="G368" s="41" t="str">
        <f t="shared" si="27"/>
        <v/>
      </c>
      <c r="H368" s="41" t="str">
        <f t="shared" si="28"/>
        <v/>
      </c>
    </row>
    <row r="369" spans="3:8" x14ac:dyDescent="0.4">
      <c r="C369" s="68" t="str">
        <f t="shared" si="29"/>
        <v/>
      </c>
      <c r="D369" s="248" t="str">
        <f t="shared" si="25"/>
        <v/>
      </c>
      <c r="E369" s="244" t="str">
        <f t="shared" si="26"/>
        <v/>
      </c>
      <c r="G369" s="41" t="str">
        <f t="shared" si="27"/>
        <v/>
      </c>
      <c r="H369" s="41" t="str">
        <f t="shared" si="28"/>
        <v/>
      </c>
    </row>
    <row r="370" spans="3:8" x14ac:dyDescent="0.4">
      <c r="C370" s="68" t="str">
        <f t="shared" si="29"/>
        <v/>
      </c>
      <c r="D370" s="248" t="str">
        <f t="shared" si="25"/>
        <v/>
      </c>
      <c r="E370" s="244" t="str">
        <f t="shared" si="26"/>
        <v/>
      </c>
      <c r="G370" s="41" t="str">
        <f t="shared" si="27"/>
        <v/>
      </c>
      <c r="H370" s="41" t="str">
        <f t="shared" si="28"/>
        <v/>
      </c>
    </row>
    <row r="371" spans="3:8" x14ac:dyDescent="0.4">
      <c r="C371" s="68" t="str">
        <f t="shared" si="29"/>
        <v/>
      </c>
      <c r="D371" s="248" t="str">
        <f t="shared" si="25"/>
        <v/>
      </c>
      <c r="E371" s="244" t="str">
        <f t="shared" si="26"/>
        <v/>
      </c>
      <c r="G371" s="41" t="str">
        <f t="shared" si="27"/>
        <v/>
      </c>
      <c r="H371" s="41" t="str">
        <f t="shared" si="28"/>
        <v/>
      </c>
    </row>
    <row r="372" spans="3:8" x14ac:dyDescent="0.4">
      <c r="C372" s="68" t="str">
        <f t="shared" si="29"/>
        <v/>
      </c>
      <c r="D372" s="248" t="str">
        <f t="shared" si="25"/>
        <v/>
      </c>
      <c r="E372" s="244" t="str">
        <f t="shared" si="26"/>
        <v/>
      </c>
      <c r="G372" s="41" t="str">
        <f t="shared" si="27"/>
        <v/>
      </c>
      <c r="H372" s="41" t="str">
        <f t="shared" si="28"/>
        <v/>
      </c>
    </row>
    <row r="373" spans="3:8" x14ac:dyDescent="0.4">
      <c r="C373" s="68" t="str">
        <f t="shared" si="29"/>
        <v/>
      </c>
      <c r="D373" s="248" t="str">
        <f t="shared" si="25"/>
        <v/>
      </c>
      <c r="E373" s="244" t="str">
        <f t="shared" si="26"/>
        <v/>
      </c>
      <c r="G373" s="41" t="str">
        <f t="shared" si="27"/>
        <v/>
      </c>
      <c r="H373" s="41" t="str">
        <f t="shared" si="28"/>
        <v/>
      </c>
    </row>
    <row r="374" spans="3:8" x14ac:dyDescent="0.4">
      <c r="C374" s="68" t="str">
        <f t="shared" si="29"/>
        <v/>
      </c>
      <c r="D374" s="248" t="str">
        <f t="shared" si="25"/>
        <v/>
      </c>
      <c r="E374" s="244" t="str">
        <f t="shared" si="26"/>
        <v/>
      </c>
      <c r="G374" s="41" t="str">
        <f t="shared" si="27"/>
        <v/>
      </c>
      <c r="H374" s="41" t="str">
        <f t="shared" si="28"/>
        <v/>
      </c>
    </row>
    <row r="375" spans="3:8" x14ac:dyDescent="0.4">
      <c r="C375" s="68" t="str">
        <f t="shared" si="29"/>
        <v/>
      </c>
      <c r="D375" s="248" t="str">
        <f t="shared" si="25"/>
        <v/>
      </c>
      <c r="E375" s="244" t="str">
        <f t="shared" si="26"/>
        <v/>
      </c>
      <c r="G375" s="41" t="str">
        <f t="shared" si="27"/>
        <v/>
      </c>
      <c r="H375" s="41" t="str">
        <f t="shared" si="28"/>
        <v/>
      </c>
    </row>
    <row r="376" spans="3:8" x14ac:dyDescent="0.4">
      <c r="C376" s="68" t="str">
        <f t="shared" si="29"/>
        <v/>
      </c>
      <c r="D376" s="248" t="str">
        <f t="shared" si="25"/>
        <v/>
      </c>
      <c r="E376" s="244" t="str">
        <f t="shared" si="26"/>
        <v/>
      </c>
      <c r="G376" s="41" t="str">
        <f t="shared" si="27"/>
        <v/>
      </c>
      <c r="H376" s="41" t="str">
        <f t="shared" si="28"/>
        <v/>
      </c>
    </row>
    <row r="377" spans="3:8" x14ac:dyDescent="0.4">
      <c r="C377" s="68" t="str">
        <f t="shared" si="29"/>
        <v/>
      </c>
      <c r="D377" s="248" t="str">
        <f t="shared" si="25"/>
        <v/>
      </c>
      <c r="E377" s="244" t="str">
        <f t="shared" si="26"/>
        <v/>
      </c>
      <c r="G377" s="41" t="str">
        <f t="shared" si="27"/>
        <v/>
      </c>
      <c r="H377" s="41" t="str">
        <f t="shared" si="28"/>
        <v/>
      </c>
    </row>
    <row r="378" spans="3:8" x14ac:dyDescent="0.4">
      <c r="C378" s="68" t="str">
        <f t="shared" si="29"/>
        <v/>
      </c>
      <c r="D378" s="248" t="str">
        <f t="shared" si="25"/>
        <v/>
      </c>
      <c r="E378" s="244" t="str">
        <f t="shared" si="26"/>
        <v/>
      </c>
      <c r="G378" s="41" t="str">
        <f t="shared" si="27"/>
        <v/>
      </c>
      <c r="H378" s="41" t="str">
        <f t="shared" si="28"/>
        <v/>
      </c>
    </row>
    <row r="379" spans="3:8" x14ac:dyDescent="0.4">
      <c r="C379" s="68" t="str">
        <f t="shared" si="29"/>
        <v/>
      </c>
      <c r="D379" s="248" t="str">
        <f t="shared" si="25"/>
        <v/>
      </c>
      <c r="E379" s="244" t="str">
        <f t="shared" si="26"/>
        <v/>
      </c>
      <c r="G379" s="41" t="str">
        <f t="shared" si="27"/>
        <v/>
      </c>
      <c r="H379" s="41" t="str">
        <f t="shared" si="28"/>
        <v/>
      </c>
    </row>
    <row r="380" spans="3:8" x14ac:dyDescent="0.4">
      <c r="C380" s="68" t="str">
        <f t="shared" si="29"/>
        <v/>
      </c>
      <c r="D380" s="248" t="str">
        <f t="shared" si="25"/>
        <v/>
      </c>
      <c r="E380" s="244" t="str">
        <f t="shared" si="26"/>
        <v/>
      </c>
      <c r="G380" s="41" t="str">
        <f t="shared" si="27"/>
        <v/>
      </c>
      <c r="H380" s="41" t="str">
        <f t="shared" si="28"/>
        <v/>
      </c>
    </row>
    <row r="381" spans="3:8" x14ac:dyDescent="0.4">
      <c r="C381" s="68" t="str">
        <f t="shared" si="29"/>
        <v/>
      </c>
      <c r="D381" s="248" t="str">
        <f t="shared" si="25"/>
        <v/>
      </c>
      <c r="E381" s="244" t="str">
        <f t="shared" si="26"/>
        <v/>
      </c>
      <c r="G381" s="41" t="str">
        <f t="shared" si="27"/>
        <v/>
      </c>
      <c r="H381" s="41" t="str">
        <f t="shared" si="28"/>
        <v/>
      </c>
    </row>
    <row r="382" spans="3:8" x14ac:dyDescent="0.4">
      <c r="C382" s="68" t="str">
        <f t="shared" si="29"/>
        <v/>
      </c>
      <c r="D382" s="248" t="str">
        <f t="shared" si="25"/>
        <v/>
      </c>
      <c r="E382" s="244" t="str">
        <f t="shared" si="26"/>
        <v/>
      </c>
      <c r="G382" s="41" t="str">
        <f t="shared" si="27"/>
        <v/>
      </c>
      <c r="H382" s="41" t="str">
        <f t="shared" si="28"/>
        <v/>
      </c>
    </row>
    <row r="383" spans="3:8" x14ac:dyDescent="0.4">
      <c r="C383" s="68" t="str">
        <f t="shared" si="29"/>
        <v/>
      </c>
      <c r="D383" s="248" t="str">
        <f t="shared" si="25"/>
        <v/>
      </c>
      <c r="E383" s="244" t="str">
        <f t="shared" si="26"/>
        <v/>
      </c>
      <c r="G383" s="41" t="str">
        <f t="shared" si="27"/>
        <v/>
      </c>
      <c r="H383" s="41" t="str">
        <f t="shared" si="28"/>
        <v/>
      </c>
    </row>
    <row r="384" spans="3:8" x14ac:dyDescent="0.4">
      <c r="C384" s="68" t="str">
        <f t="shared" si="29"/>
        <v/>
      </c>
      <c r="D384" s="248" t="str">
        <f t="shared" si="25"/>
        <v/>
      </c>
      <c r="E384" s="244" t="str">
        <f t="shared" si="26"/>
        <v/>
      </c>
      <c r="G384" s="41" t="str">
        <f t="shared" si="27"/>
        <v/>
      </c>
      <c r="H384" s="41" t="str">
        <f t="shared" si="28"/>
        <v/>
      </c>
    </row>
    <row r="385" spans="3:8" x14ac:dyDescent="0.4">
      <c r="C385" s="68" t="str">
        <f t="shared" si="29"/>
        <v/>
      </c>
      <c r="D385" s="248" t="str">
        <f t="shared" si="25"/>
        <v/>
      </c>
      <c r="E385" s="244" t="str">
        <f t="shared" si="26"/>
        <v/>
      </c>
      <c r="G385" s="41" t="str">
        <f t="shared" si="27"/>
        <v/>
      </c>
      <c r="H385" s="41" t="str">
        <f t="shared" si="28"/>
        <v/>
      </c>
    </row>
    <row r="386" spans="3:8" x14ac:dyDescent="0.4">
      <c r="C386" s="68" t="str">
        <f t="shared" si="29"/>
        <v/>
      </c>
      <c r="D386" s="248" t="str">
        <f t="shared" ref="D386:D449" si="30">IF(AND(B386&lt;&gt;"",ISNUMBER(A386)),ABS(A386-IF(B386=グループ化変数1,平均値1,平均値2)),"")</f>
        <v/>
      </c>
      <c r="E386" s="244" t="str">
        <f t="shared" ref="E386:E449" si="31">IF(AND(B386&lt;&gt;"",ISNUMBER(A386)),(D386-IF(B386=グループ化変数1,Zの平均値1,Zの平均値2))^2,"")</f>
        <v/>
      </c>
      <c r="G386" s="41" t="str">
        <f t="shared" ref="G386:G449" si="32">IF(OR(A386="",B386="",B386&lt;&gt;グループ化変数1),"",A386)</f>
        <v/>
      </c>
      <c r="H386" s="41" t="str">
        <f t="shared" ref="H386:H449" si="33">IF(OR(A386="",B386="",B386&lt;&gt;グループ化変数2),"",A386)</f>
        <v/>
      </c>
    </row>
    <row r="387" spans="3:8" x14ac:dyDescent="0.4">
      <c r="C387" s="68" t="str">
        <f t="shared" ref="C387:C450" si="34">IF(OR(NOT(ISNUMBER(A387)),ISBLANK(B387)),"",(A387-IF(B387=グループ化変数1,平均値1,平均値2))^2)</f>
        <v/>
      </c>
      <c r="D387" s="248" t="str">
        <f t="shared" si="30"/>
        <v/>
      </c>
      <c r="E387" s="244" t="str">
        <f t="shared" si="31"/>
        <v/>
      </c>
      <c r="G387" s="41" t="str">
        <f t="shared" si="32"/>
        <v/>
      </c>
      <c r="H387" s="41" t="str">
        <f t="shared" si="33"/>
        <v/>
      </c>
    </row>
    <row r="388" spans="3:8" x14ac:dyDescent="0.4">
      <c r="C388" s="68" t="str">
        <f t="shared" si="34"/>
        <v/>
      </c>
      <c r="D388" s="248" t="str">
        <f t="shared" si="30"/>
        <v/>
      </c>
      <c r="E388" s="244" t="str">
        <f t="shared" si="31"/>
        <v/>
      </c>
      <c r="G388" s="41" t="str">
        <f t="shared" si="32"/>
        <v/>
      </c>
      <c r="H388" s="41" t="str">
        <f t="shared" si="33"/>
        <v/>
      </c>
    </row>
    <row r="389" spans="3:8" x14ac:dyDescent="0.4">
      <c r="C389" s="68" t="str">
        <f t="shared" si="34"/>
        <v/>
      </c>
      <c r="D389" s="248" t="str">
        <f t="shared" si="30"/>
        <v/>
      </c>
      <c r="E389" s="244" t="str">
        <f t="shared" si="31"/>
        <v/>
      </c>
      <c r="G389" s="41" t="str">
        <f t="shared" si="32"/>
        <v/>
      </c>
      <c r="H389" s="41" t="str">
        <f t="shared" si="33"/>
        <v/>
      </c>
    </row>
    <row r="390" spans="3:8" x14ac:dyDescent="0.4">
      <c r="C390" s="68" t="str">
        <f t="shared" si="34"/>
        <v/>
      </c>
      <c r="D390" s="248" t="str">
        <f t="shared" si="30"/>
        <v/>
      </c>
      <c r="E390" s="244" t="str">
        <f t="shared" si="31"/>
        <v/>
      </c>
      <c r="G390" s="41" t="str">
        <f t="shared" si="32"/>
        <v/>
      </c>
      <c r="H390" s="41" t="str">
        <f t="shared" si="33"/>
        <v/>
      </c>
    </row>
    <row r="391" spans="3:8" x14ac:dyDescent="0.4">
      <c r="C391" s="68" t="str">
        <f t="shared" si="34"/>
        <v/>
      </c>
      <c r="D391" s="248" t="str">
        <f t="shared" si="30"/>
        <v/>
      </c>
      <c r="E391" s="244" t="str">
        <f t="shared" si="31"/>
        <v/>
      </c>
      <c r="G391" s="41" t="str">
        <f t="shared" si="32"/>
        <v/>
      </c>
      <c r="H391" s="41" t="str">
        <f t="shared" si="33"/>
        <v/>
      </c>
    </row>
    <row r="392" spans="3:8" x14ac:dyDescent="0.4">
      <c r="C392" s="68" t="str">
        <f t="shared" si="34"/>
        <v/>
      </c>
      <c r="D392" s="248" t="str">
        <f t="shared" si="30"/>
        <v/>
      </c>
      <c r="E392" s="244" t="str">
        <f t="shared" si="31"/>
        <v/>
      </c>
      <c r="G392" s="41" t="str">
        <f t="shared" si="32"/>
        <v/>
      </c>
      <c r="H392" s="41" t="str">
        <f t="shared" si="33"/>
        <v/>
      </c>
    </row>
    <row r="393" spans="3:8" x14ac:dyDescent="0.4">
      <c r="C393" s="68" t="str">
        <f t="shared" si="34"/>
        <v/>
      </c>
      <c r="D393" s="248" t="str">
        <f t="shared" si="30"/>
        <v/>
      </c>
      <c r="E393" s="244" t="str">
        <f t="shared" si="31"/>
        <v/>
      </c>
      <c r="G393" s="41" t="str">
        <f t="shared" si="32"/>
        <v/>
      </c>
      <c r="H393" s="41" t="str">
        <f t="shared" si="33"/>
        <v/>
      </c>
    </row>
    <row r="394" spans="3:8" x14ac:dyDescent="0.4">
      <c r="C394" s="68" t="str">
        <f t="shared" si="34"/>
        <v/>
      </c>
      <c r="D394" s="248" t="str">
        <f t="shared" si="30"/>
        <v/>
      </c>
      <c r="E394" s="244" t="str">
        <f t="shared" si="31"/>
        <v/>
      </c>
      <c r="G394" s="41" t="str">
        <f t="shared" si="32"/>
        <v/>
      </c>
      <c r="H394" s="41" t="str">
        <f t="shared" si="33"/>
        <v/>
      </c>
    </row>
    <row r="395" spans="3:8" x14ac:dyDescent="0.4">
      <c r="C395" s="68" t="str">
        <f t="shared" si="34"/>
        <v/>
      </c>
      <c r="D395" s="248" t="str">
        <f t="shared" si="30"/>
        <v/>
      </c>
      <c r="E395" s="244" t="str">
        <f t="shared" si="31"/>
        <v/>
      </c>
      <c r="G395" s="41" t="str">
        <f t="shared" si="32"/>
        <v/>
      </c>
      <c r="H395" s="41" t="str">
        <f t="shared" si="33"/>
        <v/>
      </c>
    </row>
    <row r="396" spans="3:8" x14ac:dyDescent="0.4">
      <c r="C396" s="68" t="str">
        <f t="shared" si="34"/>
        <v/>
      </c>
      <c r="D396" s="248" t="str">
        <f t="shared" si="30"/>
        <v/>
      </c>
      <c r="E396" s="244" t="str">
        <f t="shared" si="31"/>
        <v/>
      </c>
      <c r="G396" s="41" t="str">
        <f t="shared" si="32"/>
        <v/>
      </c>
      <c r="H396" s="41" t="str">
        <f t="shared" si="33"/>
        <v/>
      </c>
    </row>
    <row r="397" spans="3:8" x14ac:dyDescent="0.4">
      <c r="C397" s="68" t="str">
        <f t="shared" si="34"/>
        <v/>
      </c>
      <c r="D397" s="248" t="str">
        <f t="shared" si="30"/>
        <v/>
      </c>
      <c r="E397" s="244" t="str">
        <f t="shared" si="31"/>
        <v/>
      </c>
      <c r="G397" s="41" t="str">
        <f t="shared" si="32"/>
        <v/>
      </c>
      <c r="H397" s="41" t="str">
        <f t="shared" si="33"/>
        <v/>
      </c>
    </row>
    <row r="398" spans="3:8" x14ac:dyDescent="0.4">
      <c r="C398" s="68" t="str">
        <f t="shared" si="34"/>
        <v/>
      </c>
      <c r="D398" s="248" t="str">
        <f t="shared" si="30"/>
        <v/>
      </c>
      <c r="E398" s="244" t="str">
        <f t="shared" si="31"/>
        <v/>
      </c>
      <c r="G398" s="41" t="str">
        <f t="shared" si="32"/>
        <v/>
      </c>
      <c r="H398" s="41" t="str">
        <f t="shared" si="33"/>
        <v/>
      </c>
    </row>
    <row r="399" spans="3:8" x14ac:dyDescent="0.4">
      <c r="C399" s="68" t="str">
        <f t="shared" si="34"/>
        <v/>
      </c>
      <c r="D399" s="248" t="str">
        <f t="shared" si="30"/>
        <v/>
      </c>
      <c r="E399" s="244" t="str">
        <f t="shared" si="31"/>
        <v/>
      </c>
      <c r="G399" s="41" t="str">
        <f t="shared" si="32"/>
        <v/>
      </c>
      <c r="H399" s="41" t="str">
        <f t="shared" si="33"/>
        <v/>
      </c>
    </row>
    <row r="400" spans="3:8" x14ac:dyDescent="0.4">
      <c r="C400" s="68" t="str">
        <f t="shared" si="34"/>
        <v/>
      </c>
      <c r="D400" s="248" t="str">
        <f t="shared" si="30"/>
        <v/>
      </c>
      <c r="E400" s="244" t="str">
        <f t="shared" si="31"/>
        <v/>
      </c>
      <c r="G400" s="41" t="str">
        <f t="shared" si="32"/>
        <v/>
      </c>
      <c r="H400" s="41" t="str">
        <f t="shared" si="33"/>
        <v/>
      </c>
    </row>
    <row r="401" spans="3:8" x14ac:dyDescent="0.4">
      <c r="C401" s="68" t="str">
        <f t="shared" si="34"/>
        <v/>
      </c>
      <c r="D401" s="248" t="str">
        <f t="shared" si="30"/>
        <v/>
      </c>
      <c r="E401" s="244" t="str">
        <f t="shared" si="31"/>
        <v/>
      </c>
      <c r="G401" s="41" t="str">
        <f t="shared" si="32"/>
        <v/>
      </c>
      <c r="H401" s="41" t="str">
        <f t="shared" si="33"/>
        <v/>
      </c>
    </row>
    <row r="402" spans="3:8" x14ac:dyDescent="0.4">
      <c r="C402" s="68" t="str">
        <f t="shared" si="34"/>
        <v/>
      </c>
      <c r="D402" s="248" t="str">
        <f t="shared" si="30"/>
        <v/>
      </c>
      <c r="E402" s="244" t="str">
        <f t="shared" si="31"/>
        <v/>
      </c>
      <c r="G402" s="41" t="str">
        <f t="shared" si="32"/>
        <v/>
      </c>
      <c r="H402" s="41" t="str">
        <f t="shared" si="33"/>
        <v/>
      </c>
    </row>
    <row r="403" spans="3:8" x14ac:dyDescent="0.4">
      <c r="C403" s="68" t="str">
        <f t="shared" si="34"/>
        <v/>
      </c>
      <c r="D403" s="248" t="str">
        <f t="shared" si="30"/>
        <v/>
      </c>
      <c r="E403" s="244" t="str">
        <f t="shared" si="31"/>
        <v/>
      </c>
      <c r="G403" s="41" t="str">
        <f t="shared" si="32"/>
        <v/>
      </c>
      <c r="H403" s="41" t="str">
        <f t="shared" si="33"/>
        <v/>
      </c>
    </row>
    <row r="404" spans="3:8" x14ac:dyDescent="0.4">
      <c r="C404" s="68" t="str">
        <f t="shared" si="34"/>
        <v/>
      </c>
      <c r="D404" s="248" t="str">
        <f t="shared" si="30"/>
        <v/>
      </c>
      <c r="E404" s="244" t="str">
        <f t="shared" si="31"/>
        <v/>
      </c>
      <c r="G404" s="41" t="str">
        <f t="shared" si="32"/>
        <v/>
      </c>
      <c r="H404" s="41" t="str">
        <f t="shared" si="33"/>
        <v/>
      </c>
    </row>
    <row r="405" spans="3:8" x14ac:dyDescent="0.4">
      <c r="C405" s="68" t="str">
        <f t="shared" si="34"/>
        <v/>
      </c>
      <c r="D405" s="248" t="str">
        <f t="shared" si="30"/>
        <v/>
      </c>
      <c r="E405" s="244" t="str">
        <f t="shared" si="31"/>
        <v/>
      </c>
      <c r="G405" s="41" t="str">
        <f t="shared" si="32"/>
        <v/>
      </c>
      <c r="H405" s="41" t="str">
        <f t="shared" si="33"/>
        <v/>
      </c>
    </row>
    <row r="406" spans="3:8" x14ac:dyDescent="0.4">
      <c r="C406" s="68" t="str">
        <f t="shared" si="34"/>
        <v/>
      </c>
      <c r="D406" s="248" t="str">
        <f t="shared" si="30"/>
        <v/>
      </c>
      <c r="E406" s="244" t="str">
        <f t="shared" si="31"/>
        <v/>
      </c>
      <c r="G406" s="41" t="str">
        <f t="shared" si="32"/>
        <v/>
      </c>
      <c r="H406" s="41" t="str">
        <f t="shared" si="33"/>
        <v/>
      </c>
    </row>
    <row r="407" spans="3:8" x14ac:dyDescent="0.4">
      <c r="C407" s="68" t="str">
        <f t="shared" si="34"/>
        <v/>
      </c>
      <c r="D407" s="248" t="str">
        <f t="shared" si="30"/>
        <v/>
      </c>
      <c r="E407" s="244" t="str">
        <f t="shared" si="31"/>
        <v/>
      </c>
      <c r="G407" s="41" t="str">
        <f t="shared" si="32"/>
        <v/>
      </c>
      <c r="H407" s="41" t="str">
        <f t="shared" si="33"/>
        <v/>
      </c>
    </row>
    <row r="408" spans="3:8" x14ac:dyDescent="0.4">
      <c r="C408" s="68" t="str">
        <f t="shared" si="34"/>
        <v/>
      </c>
      <c r="D408" s="248" t="str">
        <f t="shared" si="30"/>
        <v/>
      </c>
      <c r="E408" s="244" t="str">
        <f t="shared" si="31"/>
        <v/>
      </c>
      <c r="G408" s="41" t="str">
        <f t="shared" si="32"/>
        <v/>
      </c>
      <c r="H408" s="41" t="str">
        <f t="shared" si="33"/>
        <v/>
      </c>
    </row>
    <row r="409" spans="3:8" x14ac:dyDescent="0.4">
      <c r="C409" s="68" t="str">
        <f t="shared" si="34"/>
        <v/>
      </c>
      <c r="D409" s="248" t="str">
        <f t="shared" si="30"/>
        <v/>
      </c>
      <c r="E409" s="244" t="str">
        <f t="shared" si="31"/>
        <v/>
      </c>
      <c r="G409" s="41" t="str">
        <f t="shared" si="32"/>
        <v/>
      </c>
      <c r="H409" s="41" t="str">
        <f t="shared" si="33"/>
        <v/>
      </c>
    </row>
    <row r="410" spans="3:8" x14ac:dyDescent="0.4">
      <c r="C410" s="68" t="str">
        <f t="shared" si="34"/>
        <v/>
      </c>
      <c r="D410" s="248" t="str">
        <f t="shared" si="30"/>
        <v/>
      </c>
      <c r="E410" s="244" t="str">
        <f t="shared" si="31"/>
        <v/>
      </c>
      <c r="G410" s="41" t="str">
        <f t="shared" si="32"/>
        <v/>
      </c>
      <c r="H410" s="41" t="str">
        <f t="shared" si="33"/>
        <v/>
      </c>
    </row>
    <row r="411" spans="3:8" x14ac:dyDescent="0.4">
      <c r="C411" s="68" t="str">
        <f t="shared" si="34"/>
        <v/>
      </c>
      <c r="D411" s="248" t="str">
        <f t="shared" si="30"/>
        <v/>
      </c>
      <c r="E411" s="244" t="str">
        <f t="shared" si="31"/>
        <v/>
      </c>
      <c r="G411" s="41" t="str">
        <f t="shared" si="32"/>
        <v/>
      </c>
      <c r="H411" s="41" t="str">
        <f t="shared" si="33"/>
        <v/>
      </c>
    </row>
    <row r="412" spans="3:8" x14ac:dyDescent="0.4">
      <c r="C412" s="68" t="str">
        <f t="shared" si="34"/>
        <v/>
      </c>
      <c r="D412" s="248" t="str">
        <f t="shared" si="30"/>
        <v/>
      </c>
      <c r="E412" s="244" t="str">
        <f t="shared" si="31"/>
        <v/>
      </c>
      <c r="G412" s="41" t="str">
        <f t="shared" si="32"/>
        <v/>
      </c>
      <c r="H412" s="41" t="str">
        <f t="shared" si="33"/>
        <v/>
      </c>
    </row>
    <row r="413" spans="3:8" x14ac:dyDescent="0.4">
      <c r="C413" s="68" t="str">
        <f t="shared" si="34"/>
        <v/>
      </c>
      <c r="D413" s="248" t="str">
        <f t="shared" si="30"/>
        <v/>
      </c>
      <c r="E413" s="244" t="str">
        <f t="shared" si="31"/>
        <v/>
      </c>
      <c r="G413" s="41" t="str">
        <f t="shared" si="32"/>
        <v/>
      </c>
      <c r="H413" s="41" t="str">
        <f t="shared" si="33"/>
        <v/>
      </c>
    </row>
    <row r="414" spans="3:8" x14ac:dyDescent="0.4">
      <c r="C414" s="68" t="str">
        <f t="shared" si="34"/>
        <v/>
      </c>
      <c r="D414" s="248" t="str">
        <f t="shared" si="30"/>
        <v/>
      </c>
      <c r="E414" s="244" t="str">
        <f t="shared" si="31"/>
        <v/>
      </c>
      <c r="G414" s="41" t="str">
        <f t="shared" si="32"/>
        <v/>
      </c>
      <c r="H414" s="41" t="str">
        <f t="shared" si="33"/>
        <v/>
      </c>
    </row>
    <row r="415" spans="3:8" x14ac:dyDescent="0.4">
      <c r="C415" s="68" t="str">
        <f t="shared" si="34"/>
        <v/>
      </c>
      <c r="D415" s="248" t="str">
        <f t="shared" si="30"/>
        <v/>
      </c>
      <c r="E415" s="244" t="str">
        <f t="shared" si="31"/>
        <v/>
      </c>
      <c r="G415" s="41" t="str">
        <f t="shared" si="32"/>
        <v/>
      </c>
      <c r="H415" s="41" t="str">
        <f t="shared" si="33"/>
        <v/>
      </c>
    </row>
    <row r="416" spans="3:8" x14ac:dyDescent="0.4">
      <c r="C416" s="68" t="str">
        <f t="shared" si="34"/>
        <v/>
      </c>
      <c r="D416" s="248" t="str">
        <f t="shared" si="30"/>
        <v/>
      </c>
      <c r="E416" s="244" t="str">
        <f t="shared" si="31"/>
        <v/>
      </c>
      <c r="G416" s="41" t="str">
        <f t="shared" si="32"/>
        <v/>
      </c>
      <c r="H416" s="41" t="str">
        <f t="shared" si="33"/>
        <v/>
      </c>
    </row>
    <row r="417" spans="3:8" x14ac:dyDescent="0.4">
      <c r="C417" s="68" t="str">
        <f t="shared" si="34"/>
        <v/>
      </c>
      <c r="D417" s="248" t="str">
        <f t="shared" si="30"/>
        <v/>
      </c>
      <c r="E417" s="244" t="str">
        <f t="shared" si="31"/>
        <v/>
      </c>
      <c r="G417" s="41" t="str">
        <f t="shared" si="32"/>
        <v/>
      </c>
      <c r="H417" s="41" t="str">
        <f t="shared" si="33"/>
        <v/>
      </c>
    </row>
    <row r="418" spans="3:8" x14ac:dyDescent="0.4">
      <c r="C418" s="68" t="str">
        <f t="shared" si="34"/>
        <v/>
      </c>
      <c r="D418" s="248" t="str">
        <f t="shared" si="30"/>
        <v/>
      </c>
      <c r="E418" s="244" t="str">
        <f t="shared" si="31"/>
        <v/>
      </c>
      <c r="G418" s="41" t="str">
        <f t="shared" si="32"/>
        <v/>
      </c>
      <c r="H418" s="41" t="str">
        <f t="shared" si="33"/>
        <v/>
      </c>
    </row>
    <row r="419" spans="3:8" x14ac:dyDescent="0.4">
      <c r="C419" s="68" t="str">
        <f t="shared" si="34"/>
        <v/>
      </c>
      <c r="D419" s="248" t="str">
        <f t="shared" si="30"/>
        <v/>
      </c>
      <c r="E419" s="244" t="str">
        <f t="shared" si="31"/>
        <v/>
      </c>
      <c r="G419" s="41" t="str">
        <f t="shared" si="32"/>
        <v/>
      </c>
      <c r="H419" s="41" t="str">
        <f t="shared" si="33"/>
        <v/>
      </c>
    </row>
    <row r="420" spans="3:8" x14ac:dyDescent="0.4">
      <c r="C420" s="68" t="str">
        <f t="shared" si="34"/>
        <v/>
      </c>
      <c r="D420" s="248" t="str">
        <f t="shared" si="30"/>
        <v/>
      </c>
      <c r="E420" s="244" t="str">
        <f t="shared" si="31"/>
        <v/>
      </c>
      <c r="G420" s="41" t="str">
        <f t="shared" si="32"/>
        <v/>
      </c>
      <c r="H420" s="41" t="str">
        <f t="shared" si="33"/>
        <v/>
      </c>
    </row>
    <row r="421" spans="3:8" x14ac:dyDescent="0.4">
      <c r="C421" s="68" t="str">
        <f t="shared" si="34"/>
        <v/>
      </c>
      <c r="D421" s="248" t="str">
        <f t="shared" si="30"/>
        <v/>
      </c>
      <c r="E421" s="244" t="str">
        <f t="shared" si="31"/>
        <v/>
      </c>
      <c r="G421" s="41" t="str">
        <f t="shared" si="32"/>
        <v/>
      </c>
      <c r="H421" s="41" t="str">
        <f t="shared" si="33"/>
        <v/>
      </c>
    </row>
    <row r="422" spans="3:8" x14ac:dyDescent="0.4">
      <c r="C422" s="68" t="str">
        <f t="shared" si="34"/>
        <v/>
      </c>
      <c r="D422" s="248" t="str">
        <f t="shared" si="30"/>
        <v/>
      </c>
      <c r="E422" s="244" t="str">
        <f t="shared" si="31"/>
        <v/>
      </c>
      <c r="G422" s="41" t="str">
        <f t="shared" si="32"/>
        <v/>
      </c>
      <c r="H422" s="41" t="str">
        <f t="shared" si="33"/>
        <v/>
      </c>
    </row>
    <row r="423" spans="3:8" x14ac:dyDescent="0.4">
      <c r="C423" s="68" t="str">
        <f t="shared" si="34"/>
        <v/>
      </c>
      <c r="D423" s="248" t="str">
        <f t="shared" si="30"/>
        <v/>
      </c>
      <c r="E423" s="244" t="str">
        <f t="shared" si="31"/>
        <v/>
      </c>
      <c r="G423" s="41" t="str">
        <f t="shared" si="32"/>
        <v/>
      </c>
      <c r="H423" s="41" t="str">
        <f t="shared" si="33"/>
        <v/>
      </c>
    </row>
    <row r="424" spans="3:8" x14ac:dyDescent="0.4">
      <c r="C424" s="68" t="str">
        <f t="shared" si="34"/>
        <v/>
      </c>
      <c r="D424" s="248" t="str">
        <f t="shared" si="30"/>
        <v/>
      </c>
      <c r="E424" s="244" t="str">
        <f t="shared" si="31"/>
        <v/>
      </c>
      <c r="G424" s="41" t="str">
        <f t="shared" si="32"/>
        <v/>
      </c>
      <c r="H424" s="41" t="str">
        <f t="shared" si="33"/>
        <v/>
      </c>
    </row>
    <row r="425" spans="3:8" x14ac:dyDescent="0.4">
      <c r="C425" s="68" t="str">
        <f t="shared" si="34"/>
        <v/>
      </c>
      <c r="D425" s="248" t="str">
        <f t="shared" si="30"/>
        <v/>
      </c>
      <c r="E425" s="244" t="str">
        <f t="shared" si="31"/>
        <v/>
      </c>
      <c r="G425" s="41" t="str">
        <f t="shared" si="32"/>
        <v/>
      </c>
      <c r="H425" s="41" t="str">
        <f t="shared" si="33"/>
        <v/>
      </c>
    </row>
    <row r="426" spans="3:8" x14ac:dyDescent="0.4">
      <c r="C426" s="68" t="str">
        <f t="shared" si="34"/>
        <v/>
      </c>
      <c r="D426" s="248" t="str">
        <f t="shared" si="30"/>
        <v/>
      </c>
      <c r="E426" s="244" t="str">
        <f t="shared" si="31"/>
        <v/>
      </c>
      <c r="G426" s="41" t="str">
        <f t="shared" si="32"/>
        <v/>
      </c>
      <c r="H426" s="41" t="str">
        <f t="shared" si="33"/>
        <v/>
      </c>
    </row>
    <row r="427" spans="3:8" x14ac:dyDescent="0.4">
      <c r="C427" s="68" t="str">
        <f t="shared" si="34"/>
        <v/>
      </c>
      <c r="D427" s="248" t="str">
        <f t="shared" si="30"/>
        <v/>
      </c>
      <c r="E427" s="244" t="str">
        <f t="shared" si="31"/>
        <v/>
      </c>
      <c r="G427" s="41" t="str">
        <f t="shared" si="32"/>
        <v/>
      </c>
      <c r="H427" s="41" t="str">
        <f t="shared" si="33"/>
        <v/>
      </c>
    </row>
    <row r="428" spans="3:8" x14ac:dyDescent="0.4">
      <c r="C428" s="68" t="str">
        <f t="shared" si="34"/>
        <v/>
      </c>
      <c r="D428" s="248" t="str">
        <f t="shared" si="30"/>
        <v/>
      </c>
      <c r="E428" s="244" t="str">
        <f t="shared" si="31"/>
        <v/>
      </c>
      <c r="G428" s="41" t="str">
        <f t="shared" si="32"/>
        <v/>
      </c>
      <c r="H428" s="41" t="str">
        <f t="shared" si="33"/>
        <v/>
      </c>
    </row>
    <row r="429" spans="3:8" x14ac:dyDescent="0.4">
      <c r="C429" s="68" t="str">
        <f t="shared" si="34"/>
        <v/>
      </c>
      <c r="D429" s="248" t="str">
        <f t="shared" si="30"/>
        <v/>
      </c>
      <c r="E429" s="244" t="str">
        <f t="shared" si="31"/>
        <v/>
      </c>
      <c r="G429" s="41" t="str">
        <f t="shared" si="32"/>
        <v/>
      </c>
      <c r="H429" s="41" t="str">
        <f t="shared" si="33"/>
        <v/>
      </c>
    </row>
    <row r="430" spans="3:8" x14ac:dyDescent="0.4">
      <c r="C430" s="68" t="str">
        <f t="shared" si="34"/>
        <v/>
      </c>
      <c r="D430" s="248" t="str">
        <f t="shared" si="30"/>
        <v/>
      </c>
      <c r="E430" s="244" t="str">
        <f t="shared" si="31"/>
        <v/>
      </c>
      <c r="G430" s="41" t="str">
        <f t="shared" si="32"/>
        <v/>
      </c>
      <c r="H430" s="41" t="str">
        <f t="shared" si="33"/>
        <v/>
      </c>
    </row>
    <row r="431" spans="3:8" x14ac:dyDescent="0.4">
      <c r="C431" s="68" t="str">
        <f t="shared" si="34"/>
        <v/>
      </c>
      <c r="D431" s="248" t="str">
        <f t="shared" si="30"/>
        <v/>
      </c>
      <c r="E431" s="244" t="str">
        <f t="shared" si="31"/>
        <v/>
      </c>
      <c r="G431" s="41" t="str">
        <f t="shared" si="32"/>
        <v/>
      </c>
      <c r="H431" s="41" t="str">
        <f t="shared" si="33"/>
        <v/>
      </c>
    </row>
    <row r="432" spans="3:8" x14ac:dyDescent="0.4">
      <c r="C432" s="68" t="str">
        <f t="shared" si="34"/>
        <v/>
      </c>
      <c r="D432" s="248" t="str">
        <f t="shared" si="30"/>
        <v/>
      </c>
      <c r="E432" s="244" t="str">
        <f t="shared" si="31"/>
        <v/>
      </c>
      <c r="G432" s="41" t="str">
        <f t="shared" si="32"/>
        <v/>
      </c>
      <c r="H432" s="41" t="str">
        <f t="shared" si="33"/>
        <v/>
      </c>
    </row>
    <row r="433" spans="3:8" x14ac:dyDescent="0.4">
      <c r="C433" s="68" t="str">
        <f t="shared" si="34"/>
        <v/>
      </c>
      <c r="D433" s="248" t="str">
        <f t="shared" si="30"/>
        <v/>
      </c>
      <c r="E433" s="244" t="str">
        <f t="shared" si="31"/>
        <v/>
      </c>
      <c r="G433" s="41" t="str">
        <f t="shared" si="32"/>
        <v/>
      </c>
      <c r="H433" s="41" t="str">
        <f t="shared" si="33"/>
        <v/>
      </c>
    </row>
    <row r="434" spans="3:8" x14ac:dyDescent="0.4">
      <c r="C434" s="68" t="str">
        <f t="shared" si="34"/>
        <v/>
      </c>
      <c r="D434" s="248" t="str">
        <f t="shared" si="30"/>
        <v/>
      </c>
      <c r="E434" s="244" t="str">
        <f t="shared" si="31"/>
        <v/>
      </c>
      <c r="G434" s="41" t="str">
        <f t="shared" si="32"/>
        <v/>
      </c>
      <c r="H434" s="41" t="str">
        <f t="shared" si="33"/>
        <v/>
      </c>
    </row>
    <row r="435" spans="3:8" x14ac:dyDescent="0.4">
      <c r="C435" s="68" t="str">
        <f t="shared" si="34"/>
        <v/>
      </c>
      <c r="D435" s="248" t="str">
        <f t="shared" si="30"/>
        <v/>
      </c>
      <c r="E435" s="244" t="str">
        <f t="shared" si="31"/>
        <v/>
      </c>
      <c r="G435" s="41" t="str">
        <f t="shared" si="32"/>
        <v/>
      </c>
      <c r="H435" s="41" t="str">
        <f t="shared" si="33"/>
        <v/>
      </c>
    </row>
    <row r="436" spans="3:8" x14ac:dyDescent="0.4">
      <c r="C436" s="68" t="str">
        <f t="shared" si="34"/>
        <v/>
      </c>
      <c r="D436" s="248" t="str">
        <f t="shared" si="30"/>
        <v/>
      </c>
      <c r="E436" s="244" t="str">
        <f t="shared" si="31"/>
        <v/>
      </c>
      <c r="G436" s="41" t="str">
        <f t="shared" si="32"/>
        <v/>
      </c>
      <c r="H436" s="41" t="str">
        <f t="shared" si="33"/>
        <v/>
      </c>
    </row>
    <row r="437" spans="3:8" x14ac:dyDescent="0.4">
      <c r="C437" s="68" t="str">
        <f t="shared" si="34"/>
        <v/>
      </c>
      <c r="D437" s="248" t="str">
        <f t="shared" si="30"/>
        <v/>
      </c>
      <c r="E437" s="244" t="str">
        <f t="shared" si="31"/>
        <v/>
      </c>
      <c r="G437" s="41" t="str">
        <f t="shared" si="32"/>
        <v/>
      </c>
      <c r="H437" s="41" t="str">
        <f t="shared" si="33"/>
        <v/>
      </c>
    </row>
    <row r="438" spans="3:8" x14ac:dyDescent="0.4">
      <c r="C438" s="68" t="str">
        <f t="shared" si="34"/>
        <v/>
      </c>
      <c r="D438" s="248" t="str">
        <f t="shared" si="30"/>
        <v/>
      </c>
      <c r="E438" s="244" t="str">
        <f t="shared" si="31"/>
        <v/>
      </c>
      <c r="G438" s="41" t="str">
        <f t="shared" si="32"/>
        <v/>
      </c>
      <c r="H438" s="41" t="str">
        <f t="shared" si="33"/>
        <v/>
      </c>
    </row>
    <row r="439" spans="3:8" x14ac:dyDescent="0.4">
      <c r="C439" s="68" t="str">
        <f t="shared" si="34"/>
        <v/>
      </c>
      <c r="D439" s="248" t="str">
        <f t="shared" si="30"/>
        <v/>
      </c>
      <c r="E439" s="244" t="str">
        <f t="shared" si="31"/>
        <v/>
      </c>
      <c r="G439" s="41" t="str">
        <f t="shared" si="32"/>
        <v/>
      </c>
      <c r="H439" s="41" t="str">
        <f t="shared" si="33"/>
        <v/>
      </c>
    </row>
    <row r="440" spans="3:8" x14ac:dyDescent="0.4">
      <c r="C440" s="68" t="str">
        <f t="shared" si="34"/>
        <v/>
      </c>
      <c r="D440" s="248" t="str">
        <f t="shared" si="30"/>
        <v/>
      </c>
      <c r="E440" s="244" t="str">
        <f t="shared" si="31"/>
        <v/>
      </c>
      <c r="G440" s="41" t="str">
        <f t="shared" si="32"/>
        <v/>
      </c>
      <c r="H440" s="41" t="str">
        <f t="shared" si="33"/>
        <v/>
      </c>
    </row>
    <row r="441" spans="3:8" x14ac:dyDescent="0.4">
      <c r="C441" s="68" t="str">
        <f t="shared" si="34"/>
        <v/>
      </c>
      <c r="D441" s="248" t="str">
        <f t="shared" si="30"/>
        <v/>
      </c>
      <c r="E441" s="244" t="str">
        <f t="shared" si="31"/>
        <v/>
      </c>
      <c r="G441" s="41" t="str">
        <f t="shared" si="32"/>
        <v/>
      </c>
      <c r="H441" s="41" t="str">
        <f t="shared" si="33"/>
        <v/>
      </c>
    </row>
    <row r="442" spans="3:8" x14ac:dyDescent="0.4">
      <c r="C442" s="68" t="str">
        <f t="shared" si="34"/>
        <v/>
      </c>
      <c r="D442" s="248" t="str">
        <f t="shared" si="30"/>
        <v/>
      </c>
      <c r="E442" s="244" t="str">
        <f t="shared" si="31"/>
        <v/>
      </c>
      <c r="G442" s="41" t="str">
        <f t="shared" si="32"/>
        <v/>
      </c>
      <c r="H442" s="41" t="str">
        <f t="shared" si="33"/>
        <v/>
      </c>
    </row>
    <row r="443" spans="3:8" x14ac:dyDescent="0.4">
      <c r="C443" s="68" t="str">
        <f t="shared" si="34"/>
        <v/>
      </c>
      <c r="D443" s="248" t="str">
        <f t="shared" si="30"/>
        <v/>
      </c>
      <c r="E443" s="244" t="str">
        <f t="shared" si="31"/>
        <v/>
      </c>
      <c r="G443" s="41" t="str">
        <f t="shared" si="32"/>
        <v/>
      </c>
      <c r="H443" s="41" t="str">
        <f t="shared" si="33"/>
        <v/>
      </c>
    </row>
    <row r="444" spans="3:8" x14ac:dyDescent="0.4">
      <c r="C444" s="68" t="str">
        <f t="shared" si="34"/>
        <v/>
      </c>
      <c r="D444" s="248" t="str">
        <f t="shared" si="30"/>
        <v/>
      </c>
      <c r="E444" s="244" t="str">
        <f t="shared" si="31"/>
        <v/>
      </c>
      <c r="G444" s="41" t="str">
        <f t="shared" si="32"/>
        <v/>
      </c>
      <c r="H444" s="41" t="str">
        <f t="shared" si="33"/>
        <v/>
      </c>
    </row>
    <row r="445" spans="3:8" x14ac:dyDescent="0.4">
      <c r="C445" s="68" t="str">
        <f t="shared" si="34"/>
        <v/>
      </c>
      <c r="D445" s="248" t="str">
        <f t="shared" si="30"/>
        <v/>
      </c>
      <c r="E445" s="244" t="str">
        <f t="shared" si="31"/>
        <v/>
      </c>
      <c r="G445" s="41" t="str">
        <f t="shared" si="32"/>
        <v/>
      </c>
      <c r="H445" s="41" t="str">
        <f t="shared" si="33"/>
        <v/>
      </c>
    </row>
    <row r="446" spans="3:8" x14ac:dyDescent="0.4">
      <c r="C446" s="68" t="str">
        <f t="shared" si="34"/>
        <v/>
      </c>
      <c r="D446" s="248" t="str">
        <f t="shared" si="30"/>
        <v/>
      </c>
      <c r="E446" s="244" t="str">
        <f t="shared" si="31"/>
        <v/>
      </c>
      <c r="G446" s="41" t="str">
        <f t="shared" si="32"/>
        <v/>
      </c>
      <c r="H446" s="41" t="str">
        <f t="shared" si="33"/>
        <v/>
      </c>
    </row>
    <row r="447" spans="3:8" x14ac:dyDescent="0.4">
      <c r="C447" s="68" t="str">
        <f t="shared" si="34"/>
        <v/>
      </c>
      <c r="D447" s="248" t="str">
        <f t="shared" si="30"/>
        <v/>
      </c>
      <c r="E447" s="244" t="str">
        <f t="shared" si="31"/>
        <v/>
      </c>
      <c r="G447" s="41" t="str">
        <f t="shared" si="32"/>
        <v/>
      </c>
      <c r="H447" s="41" t="str">
        <f t="shared" si="33"/>
        <v/>
      </c>
    </row>
    <row r="448" spans="3:8" x14ac:dyDescent="0.4">
      <c r="C448" s="68" t="str">
        <f t="shared" si="34"/>
        <v/>
      </c>
      <c r="D448" s="248" t="str">
        <f t="shared" si="30"/>
        <v/>
      </c>
      <c r="E448" s="244" t="str">
        <f t="shared" si="31"/>
        <v/>
      </c>
      <c r="G448" s="41" t="str">
        <f t="shared" si="32"/>
        <v/>
      </c>
      <c r="H448" s="41" t="str">
        <f t="shared" si="33"/>
        <v/>
      </c>
    </row>
    <row r="449" spans="3:8" x14ac:dyDescent="0.4">
      <c r="C449" s="68" t="str">
        <f t="shared" si="34"/>
        <v/>
      </c>
      <c r="D449" s="248" t="str">
        <f t="shared" si="30"/>
        <v/>
      </c>
      <c r="E449" s="244" t="str">
        <f t="shared" si="31"/>
        <v/>
      </c>
      <c r="G449" s="41" t="str">
        <f t="shared" si="32"/>
        <v/>
      </c>
      <c r="H449" s="41" t="str">
        <f t="shared" si="33"/>
        <v/>
      </c>
    </row>
    <row r="450" spans="3:8" x14ac:dyDescent="0.4">
      <c r="C450" s="68" t="str">
        <f t="shared" si="34"/>
        <v/>
      </c>
      <c r="D450" s="248" t="str">
        <f t="shared" ref="D450:D513" si="35">IF(AND(B450&lt;&gt;"",ISNUMBER(A450)),ABS(A450-IF(B450=グループ化変数1,平均値1,平均値2)),"")</f>
        <v/>
      </c>
      <c r="E450" s="244" t="str">
        <f t="shared" ref="E450:E513" si="36">IF(AND(B450&lt;&gt;"",ISNUMBER(A450)),(D450-IF(B450=グループ化変数1,Zの平均値1,Zの平均値2))^2,"")</f>
        <v/>
      </c>
      <c r="G450" s="41" t="str">
        <f t="shared" ref="G450:G513" si="37">IF(OR(A450="",B450="",B450&lt;&gt;グループ化変数1),"",A450)</f>
        <v/>
      </c>
      <c r="H450" s="41" t="str">
        <f t="shared" ref="H450:H513" si="38">IF(OR(A450="",B450="",B450&lt;&gt;グループ化変数2),"",A450)</f>
        <v/>
      </c>
    </row>
    <row r="451" spans="3:8" x14ac:dyDescent="0.4">
      <c r="C451" s="68" t="str">
        <f t="shared" ref="C451:C514" si="39">IF(OR(NOT(ISNUMBER(A451)),ISBLANK(B451)),"",(A451-IF(B451=グループ化変数1,平均値1,平均値2))^2)</f>
        <v/>
      </c>
      <c r="D451" s="248" t="str">
        <f t="shared" si="35"/>
        <v/>
      </c>
      <c r="E451" s="244" t="str">
        <f t="shared" si="36"/>
        <v/>
      </c>
      <c r="G451" s="41" t="str">
        <f t="shared" si="37"/>
        <v/>
      </c>
      <c r="H451" s="41" t="str">
        <f t="shared" si="38"/>
        <v/>
      </c>
    </row>
    <row r="452" spans="3:8" x14ac:dyDescent="0.4">
      <c r="C452" s="68" t="str">
        <f t="shared" si="39"/>
        <v/>
      </c>
      <c r="D452" s="248" t="str">
        <f t="shared" si="35"/>
        <v/>
      </c>
      <c r="E452" s="244" t="str">
        <f t="shared" si="36"/>
        <v/>
      </c>
      <c r="G452" s="41" t="str">
        <f t="shared" si="37"/>
        <v/>
      </c>
      <c r="H452" s="41" t="str">
        <f t="shared" si="38"/>
        <v/>
      </c>
    </row>
    <row r="453" spans="3:8" x14ac:dyDescent="0.4">
      <c r="C453" s="68" t="str">
        <f t="shared" si="39"/>
        <v/>
      </c>
      <c r="D453" s="248" t="str">
        <f t="shared" si="35"/>
        <v/>
      </c>
      <c r="E453" s="244" t="str">
        <f t="shared" si="36"/>
        <v/>
      </c>
      <c r="G453" s="41" t="str">
        <f t="shared" si="37"/>
        <v/>
      </c>
      <c r="H453" s="41" t="str">
        <f t="shared" si="38"/>
        <v/>
      </c>
    </row>
    <row r="454" spans="3:8" x14ac:dyDescent="0.4">
      <c r="C454" s="68" t="str">
        <f t="shared" si="39"/>
        <v/>
      </c>
      <c r="D454" s="248" t="str">
        <f t="shared" si="35"/>
        <v/>
      </c>
      <c r="E454" s="244" t="str">
        <f t="shared" si="36"/>
        <v/>
      </c>
      <c r="G454" s="41" t="str">
        <f t="shared" si="37"/>
        <v/>
      </c>
      <c r="H454" s="41" t="str">
        <f t="shared" si="38"/>
        <v/>
      </c>
    </row>
    <row r="455" spans="3:8" x14ac:dyDescent="0.4">
      <c r="C455" s="68" t="str">
        <f t="shared" si="39"/>
        <v/>
      </c>
      <c r="D455" s="248" t="str">
        <f t="shared" si="35"/>
        <v/>
      </c>
      <c r="E455" s="244" t="str">
        <f t="shared" si="36"/>
        <v/>
      </c>
      <c r="G455" s="41" t="str">
        <f t="shared" si="37"/>
        <v/>
      </c>
      <c r="H455" s="41" t="str">
        <f t="shared" si="38"/>
        <v/>
      </c>
    </row>
    <row r="456" spans="3:8" x14ac:dyDescent="0.4">
      <c r="C456" s="68" t="str">
        <f t="shared" si="39"/>
        <v/>
      </c>
      <c r="D456" s="248" t="str">
        <f t="shared" si="35"/>
        <v/>
      </c>
      <c r="E456" s="244" t="str">
        <f t="shared" si="36"/>
        <v/>
      </c>
      <c r="G456" s="41" t="str">
        <f t="shared" si="37"/>
        <v/>
      </c>
      <c r="H456" s="41" t="str">
        <f t="shared" si="38"/>
        <v/>
      </c>
    </row>
    <row r="457" spans="3:8" x14ac:dyDescent="0.4">
      <c r="C457" s="68" t="str">
        <f t="shared" si="39"/>
        <v/>
      </c>
      <c r="D457" s="248" t="str">
        <f t="shared" si="35"/>
        <v/>
      </c>
      <c r="E457" s="244" t="str">
        <f t="shared" si="36"/>
        <v/>
      </c>
      <c r="G457" s="41" t="str">
        <f t="shared" si="37"/>
        <v/>
      </c>
      <c r="H457" s="41" t="str">
        <f t="shared" si="38"/>
        <v/>
      </c>
    </row>
    <row r="458" spans="3:8" x14ac:dyDescent="0.4">
      <c r="C458" s="68" t="str">
        <f t="shared" si="39"/>
        <v/>
      </c>
      <c r="D458" s="248" t="str">
        <f t="shared" si="35"/>
        <v/>
      </c>
      <c r="E458" s="244" t="str">
        <f t="shared" si="36"/>
        <v/>
      </c>
      <c r="G458" s="41" t="str">
        <f t="shared" si="37"/>
        <v/>
      </c>
      <c r="H458" s="41" t="str">
        <f t="shared" si="38"/>
        <v/>
      </c>
    </row>
    <row r="459" spans="3:8" x14ac:dyDescent="0.4">
      <c r="C459" s="68" t="str">
        <f t="shared" si="39"/>
        <v/>
      </c>
      <c r="D459" s="248" t="str">
        <f t="shared" si="35"/>
        <v/>
      </c>
      <c r="E459" s="244" t="str">
        <f t="shared" si="36"/>
        <v/>
      </c>
      <c r="G459" s="41" t="str">
        <f t="shared" si="37"/>
        <v/>
      </c>
      <c r="H459" s="41" t="str">
        <f t="shared" si="38"/>
        <v/>
      </c>
    </row>
    <row r="460" spans="3:8" x14ac:dyDescent="0.4">
      <c r="C460" s="68" t="str">
        <f t="shared" si="39"/>
        <v/>
      </c>
      <c r="D460" s="248" t="str">
        <f t="shared" si="35"/>
        <v/>
      </c>
      <c r="E460" s="244" t="str">
        <f t="shared" si="36"/>
        <v/>
      </c>
      <c r="G460" s="41" t="str">
        <f t="shared" si="37"/>
        <v/>
      </c>
      <c r="H460" s="41" t="str">
        <f t="shared" si="38"/>
        <v/>
      </c>
    </row>
    <row r="461" spans="3:8" x14ac:dyDescent="0.4">
      <c r="C461" s="68" t="str">
        <f t="shared" si="39"/>
        <v/>
      </c>
      <c r="D461" s="248" t="str">
        <f t="shared" si="35"/>
        <v/>
      </c>
      <c r="E461" s="244" t="str">
        <f t="shared" si="36"/>
        <v/>
      </c>
      <c r="G461" s="41" t="str">
        <f t="shared" si="37"/>
        <v/>
      </c>
      <c r="H461" s="41" t="str">
        <f t="shared" si="38"/>
        <v/>
      </c>
    </row>
    <row r="462" spans="3:8" x14ac:dyDescent="0.4">
      <c r="C462" s="68" t="str">
        <f t="shared" si="39"/>
        <v/>
      </c>
      <c r="D462" s="248" t="str">
        <f t="shared" si="35"/>
        <v/>
      </c>
      <c r="E462" s="244" t="str">
        <f t="shared" si="36"/>
        <v/>
      </c>
      <c r="G462" s="41" t="str">
        <f t="shared" si="37"/>
        <v/>
      </c>
      <c r="H462" s="41" t="str">
        <f t="shared" si="38"/>
        <v/>
      </c>
    </row>
    <row r="463" spans="3:8" x14ac:dyDescent="0.4">
      <c r="C463" s="68" t="str">
        <f t="shared" si="39"/>
        <v/>
      </c>
      <c r="D463" s="248" t="str">
        <f t="shared" si="35"/>
        <v/>
      </c>
      <c r="E463" s="244" t="str">
        <f t="shared" si="36"/>
        <v/>
      </c>
      <c r="G463" s="41" t="str">
        <f t="shared" si="37"/>
        <v/>
      </c>
      <c r="H463" s="41" t="str">
        <f t="shared" si="38"/>
        <v/>
      </c>
    </row>
    <row r="464" spans="3:8" x14ac:dyDescent="0.4">
      <c r="C464" s="68" t="str">
        <f t="shared" si="39"/>
        <v/>
      </c>
      <c r="D464" s="248" t="str">
        <f t="shared" si="35"/>
        <v/>
      </c>
      <c r="E464" s="244" t="str">
        <f t="shared" si="36"/>
        <v/>
      </c>
      <c r="G464" s="41" t="str">
        <f t="shared" si="37"/>
        <v/>
      </c>
      <c r="H464" s="41" t="str">
        <f t="shared" si="38"/>
        <v/>
      </c>
    </row>
    <row r="465" spans="3:8" x14ac:dyDescent="0.4">
      <c r="C465" s="68" t="str">
        <f t="shared" si="39"/>
        <v/>
      </c>
      <c r="D465" s="248" t="str">
        <f t="shared" si="35"/>
        <v/>
      </c>
      <c r="E465" s="244" t="str">
        <f t="shared" si="36"/>
        <v/>
      </c>
      <c r="G465" s="41" t="str">
        <f t="shared" si="37"/>
        <v/>
      </c>
      <c r="H465" s="41" t="str">
        <f t="shared" si="38"/>
        <v/>
      </c>
    </row>
    <row r="466" spans="3:8" x14ac:dyDescent="0.4">
      <c r="C466" s="68" t="str">
        <f t="shared" si="39"/>
        <v/>
      </c>
      <c r="D466" s="248" t="str">
        <f t="shared" si="35"/>
        <v/>
      </c>
      <c r="E466" s="244" t="str">
        <f t="shared" si="36"/>
        <v/>
      </c>
      <c r="G466" s="41" t="str">
        <f t="shared" si="37"/>
        <v/>
      </c>
      <c r="H466" s="41" t="str">
        <f t="shared" si="38"/>
        <v/>
      </c>
    </row>
    <row r="467" spans="3:8" x14ac:dyDescent="0.4">
      <c r="C467" s="68" t="str">
        <f t="shared" si="39"/>
        <v/>
      </c>
      <c r="D467" s="248" t="str">
        <f t="shared" si="35"/>
        <v/>
      </c>
      <c r="E467" s="244" t="str">
        <f t="shared" si="36"/>
        <v/>
      </c>
      <c r="G467" s="41" t="str">
        <f t="shared" si="37"/>
        <v/>
      </c>
      <c r="H467" s="41" t="str">
        <f t="shared" si="38"/>
        <v/>
      </c>
    </row>
    <row r="468" spans="3:8" x14ac:dyDescent="0.4">
      <c r="C468" s="68" t="str">
        <f t="shared" si="39"/>
        <v/>
      </c>
      <c r="D468" s="248" t="str">
        <f t="shared" si="35"/>
        <v/>
      </c>
      <c r="E468" s="244" t="str">
        <f t="shared" si="36"/>
        <v/>
      </c>
      <c r="G468" s="41" t="str">
        <f t="shared" si="37"/>
        <v/>
      </c>
      <c r="H468" s="41" t="str">
        <f t="shared" si="38"/>
        <v/>
      </c>
    </row>
    <row r="469" spans="3:8" x14ac:dyDescent="0.4">
      <c r="C469" s="68" t="str">
        <f t="shared" si="39"/>
        <v/>
      </c>
      <c r="D469" s="248" t="str">
        <f t="shared" si="35"/>
        <v/>
      </c>
      <c r="E469" s="244" t="str">
        <f t="shared" si="36"/>
        <v/>
      </c>
      <c r="G469" s="41" t="str">
        <f t="shared" si="37"/>
        <v/>
      </c>
      <c r="H469" s="41" t="str">
        <f t="shared" si="38"/>
        <v/>
      </c>
    </row>
    <row r="470" spans="3:8" x14ac:dyDescent="0.4">
      <c r="C470" s="68" t="str">
        <f t="shared" si="39"/>
        <v/>
      </c>
      <c r="D470" s="248" t="str">
        <f t="shared" si="35"/>
        <v/>
      </c>
      <c r="E470" s="244" t="str">
        <f t="shared" si="36"/>
        <v/>
      </c>
      <c r="G470" s="41" t="str">
        <f t="shared" si="37"/>
        <v/>
      </c>
      <c r="H470" s="41" t="str">
        <f t="shared" si="38"/>
        <v/>
      </c>
    </row>
    <row r="471" spans="3:8" x14ac:dyDescent="0.4">
      <c r="C471" s="68" t="str">
        <f t="shared" si="39"/>
        <v/>
      </c>
      <c r="D471" s="248" t="str">
        <f t="shared" si="35"/>
        <v/>
      </c>
      <c r="E471" s="244" t="str">
        <f t="shared" si="36"/>
        <v/>
      </c>
      <c r="G471" s="41" t="str">
        <f t="shared" si="37"/>
        <v/>
      </c>
      <c r="H471" s="41" t="str">
        <f t="shared" si="38"/>
        <v/>
      </c>
    </row>
    <row r="472" spans="3:8" x14ac:dyDescent="0.4">
      <c r="C472" s="68" t="str">
        <f t="shared" si="39"/>
        <v/>
      </c>
      <c r="D472" s="248" t="str">
        <f t="shared" si="35"/>
        <v/>
      </c>
      <c r="E472" s="244" t="str">
        <f t="shared" si="36"/>
        <v/>
      </c>
      <c r="G472" s="41" t="str">
        <f t="shared" si="37"/>
        <v/>
      </c>
      <c r="H472" s="41" t="str">
        <f t="shared" si="38"/>
        <v/>
      </c>
    </row>
    <row r="473" spans="3:8" x14ac:dyDescent="0.4">
      <c r="C473" s="68" t="str">
        <f t="shared" si="39"/>
        <v/>
      </c>
      <c r="D473" s="248" t="str">
        <f t="shared" si="35"/>
        <v/>
      </c>
      <c r="E473" s="244" t="str">
        <f t="shared" si="36"/>
        <v/>
      </c>
      <c r="G473" s="41" t="str">
        <f t="shared" si="37"/>
        <v/>
      </c>
      <c r="H473" s="41" t="str">
        <f t="shared" si="38"/>
        <v/>
      </c>
    </row>
    <row r="474" spans="3:8" x14ac:dyDescent="0.4">
      <c r="C474" s="68" t="str">
        <f t="shared" si="39"/>
        <v/>
      </c>
      <c r="D474" s="248" t="str">
        <f t="shared" si="35"/>
        <v/>
      </c>
      <c r="E474" s="244" t="str">
        <f t="shared" si="36"/>
        <v/>
      </c>
      <c r="G474" s="41" t="str">
        <f t="shared" si="37"/>
        <v/>
      </c>
      <c r="H474" s="41" t="str">
        <f t="shared" si="38"/>
        <v/>
      </c>
    </row>
    <row r="475" spans="3:8" x14ac:dyDescent="0.4">
      <c r="C475" s="68" t="str">
        <f t="shared" si="39"/>
        <v/>
      </c>
      <c r="D475" s="248" t="str">
        <f t="shared" si="35"/>
        <v/>
      </c>
      <c r="E475" s="244" t="str">
        <f t="shared" si="36"/>
        <v/>
      </c>
      <c r="G475" s="41" t="str">
        <f t="shared" si="37"/>
        <v/>
      </c>
      <c r="H475" s="41" t="str">
        <f t="shared" si="38"/>
        <v/>
      </c>
    </row>
    <row r="476" spans="3:8" x14ac:dyDescent="0.4">
      <c r="C476" s="68" t="str">
        <f t="shared" si="39"/>
        <v/>
      </c>
      <c r="D476" s="248" t="str">
        <f t="shared" si="35"/>
        <v/>
      </c>
      <c r="E476" s="244" t="str">
        <f t="shared" si="36"/>
        <v/>
      </c>
      <c r="G476" s="41" t="str">
        <f t="shared" si="37"/>
        <v/>
      </c>
      <c r="H476" s="41" t="str">
        <f t="shared" si="38"/>
        <v/>
      </c>
    </row>
    <row r="477" spans="3:8" x14ac:dyDescent="0.4">
      <c r="C477" s="68" t="str">
        <f t="shared" si="39"/>
        <v/>
      </c>
      <c r="D477" s="248" t="str">
        <f t="shared" si="35"/>
        <v/>
      </c>
      <c r="E477" s="244" t="str">
        <f t="shared" si="36"/>
        <v/>
      </c>
      <c r="G477" s="41" t="str">
        <f t="shared" si="37"/>
        <v/>
      </c>
      <c r="H477" s="41" t="str">
        <f t="shared" si="38"/>
        <v/>
      </c>
    </row>
    <row r="478" spans="3:8" x14ac:dyDescent="0.4">
      <c r="C478" s="68" t="str">
        <f t="shared" si="39"/>
        <v/>
      </c>
      <c r="D478" s="248" t="str">
        <f t="shared" si="35"/>
        <v/>
      </c>
      <c r="E478" s="244" t="str">
        <f t="shared" si="36"/>
        <v/>
      </c>
      <c r="G478" s="41" t="str">
        <f t="shared" si="37"/>
        <v/>
      </c>
      <c r="H478" s="41" t="str">
        <f t="shared" si="38"/>
        <v/>
      </c>
    </row>
    <row r="479" spans="3:8" x14ac:dyDescent="0.4">
      <c r="C479" s="68" t="str">
        <f t="shared" si="39"/>
        <v/>
      </c>
      <c r="D479" s="248" t="str">
        <f t="shared" si="35"/>
        <v/>
      </c>
      <c r="E479" s="244" t="str">
        <f t="shared" si="36"/>
        <v/>
      </c>
      <c r="G479" s="41" t="str">
        <f t="shared" si="37"/>
        <v/>
      </c>
      <c r="H479" s="41" t="str">
        <f t="shared" si="38"/>
        <v/>
      </c>
    </row>
    <row r="480" spans="3:8" x14ac:dyDescent="0.4">
      <c r="C480" s="68" t="str">
        <f t="shared" si="39"/>
        <v/>
      </c>
      <c r="D480" s="248" t="str">
        <f t="shared" si="35"/>
        <v/>
      </c>
      <c r="E480" s="244" t="str">
        <f t="shared" si="36"/>
        <v/>
      </c>
      <c r="G480" s="41" t="str">
        <f t="shared" si="37"/>
        <v/>
      </c>
      <c r="H480" s="41" t="str">
        <f t="shared" si="38"/>
        <v/>
      </c>
    </row>
    <row r="481" spans="3:8" x14ac:dyDescent="0.4">
      <c r="C481" s="68" t="str">
        <f t="shared" si="39"/>
        <v/>
      </c>
      <c r="D481" s="248" t="str">
        <f t="shared" si="35"/>
        <v/>
      </c>
      <c r="E481" s="244" t="str">
        <f t="shared" si="36"/>
        <v/>
      </c>
      <c r="G481" s="41" t="str">
        <f t="shared" si="37"/>
        <v/>
      </c>
      <c r="H481" s="41" t="str">
        <f t="shared" si="38"/>
        <v/>
      </c>
    </row>
    <row r="482" spans="3:8" x14ac:dyDescent="0.4">
      <c r="C482" s="68" t="str">
        <f t="shared" si="39"/>
        <v/>
      </c>
      <c r="D482" s="248" t="str">
        <f t="shared" si="35"/>
        <v/>
      </c>
      <c r="E482" s="244" t="str">
        <f t="shared" si="36"/>
        <v/>
      </c>
      <c r="G482" s="41" t="str">
        <f t="shared" si="37"/>
        <v/>
      </c>
      <c r="H482" s="41" t="str">
        <f t="shared" si="38"/>
        <v/>
      </c>
    </row>
    <row r="483" spans="3:8" x14ac:dyDescent="0.4">
      <c r="C483" s="68" t="str">
        <f t="shared" si="39"/>
        <v/>
      </c>
      <c r="D483" s="248" t="str">
        <f t="shared" si="35"/>
        <v/>
      </c>
      <c r="E483" s="244" t="str">
        <f t="shared" si="36"/>
        <v/>
      </c>
      <c r="G483" s="41" t="str">
        <f t="shared" si="37"/>
        <v/>
      </c>
      <c r="H483" s="41" t="str">
        <f t="shared" si="38"/>
        <v/>
      </c>
    </row>
    <row r="484" spans="3:8" x14ac:dyDescent="0.4">
      <c r="C484" s="68" t="str">
        <f t="shared" si="39"/>
        <v/>
      </c>
      <c r="D484" s="248" t="str">
        <f t="shared" si="35"/>
        <v/>
      </c>
      <c r="E484" s="244" t="str">
        <f t="shared" si="36"/>
        <v/>
      </c>
      <c r="G484" s="41" t="str">
        <f t="shared" si="37"/>
        <v/>
      </c>
      <c r="H484" s="41" t="str">
        <f t="shared" si="38"/>
        <v/>
      </c>
    </row>
    <row r="485" spans="3:8" x14ac:dyDescent="0.4">
      <c r="C485" s="68" t="str">
        <f t="shared" si="39"/>
        <v/>
      </c>
      <c r="D485" s="248" t="str">
        <f t="shared" si="35"/>
        <v/>
      </c>
      <c r="E485" s="244" t="str">
        <f t="shared" si="36"/>
        <v/>
      </c>
      <c r="G485" s="41" t="str">
        <f t="shared" si="37"/>
        <v/>
      </c>
      <c r="H485" s="41" t="str">
        <f t="shared" si="38"/>
        <v/>
      </c>
    </row>
    <row r="486" spans="3:8" x14ac:dyDescent="0.4">
      <c r="C486" s="68" t="str">
        <f t="shared" si="39"/>
        <v/>
      </c>
      <c r="D486" s="248" t="str">
        <f t="shared" si="35"/>
        <v/>
      </c>
      <c r="E486" s="244" t="str">
        <f t="shared" si="36"/>
        <v/>
      </c>
      <c r="G486" s="41" t="str">
        <f t="shared" si="37"/>
        <v/>
      </c>
      <c r="H486" s="41" t="str">
        <f t="shared" si="38"/>
        <v/>
      </c>
    </row>
    <row r="487" spans="3:8" x14ac:dyDescent="0.4">
      <c r="C487" s="68" t="str">
        <f t="shared" si="39"/>
        <v/>
      </c>
      <c r="D487" s="248" t="str">
        <f t="shared" si="35"/>
        <v/>
      </c>
      <c r="E487" s="244" t="str">
        <f t="shared" si="36"/>
        <v/>
      </c>
      <c r="G487" s="41" t="str">
        <f t="shared" si="37"/>
        <v/>
      </c>
      <c r="H487" s="41" t="str">
        <f t="shared" si="38"/>
        <v/>
      </c>
    </row>
    <row r="488" spans="3:8" x14ac:dyDescent="0.4">
      <c r="C488" s="68" t="str">
        <f t="shared" si="39"/>
        <v/>
      </c>
      <c r="D488" s="248" t="str">
        <f t="shared" si="35"/>
        <v/>
      </c>
      <c r="E488" s="244" t="str">
        <f t="shared" si="36"/>
        <v/>
      </c>
      <c r="G488" s="41" t="str">
        <f t="shared" si="37"/>
        <v/>
      </c>
      <c r="H488" s="41" t="str">
        <f t="shared" si="38"/>
        <v/>
      </c>
    </row>
    <row r="489" spans="3:8" x14ac:dyDescent="0.4">
      <c r="C489" s="68" t="str">
        <f t="shared" si="39"/>
        <v/>
      </c>
      <c r="D489" s="248" t="str">
        <f t="shared" si="35"/>
        <v/>
      </c>
      <c r="E489" s="244" t="str">
        <f t="shared" si="36"/>
        <v/>
      </c>
      <c r="G489" s="41" t="str">
        <f t="shared" si="37"/>
        <v/>
      </c>
      <c r="H489" s="41" t="str">
        <f t="shared" si="38"/>
        <v/>
      </c>
    </row>
    <row r="490" spans="3:8" x14ac:dyDescent="0.4">
      <c r="C490" s="68" t="str">
        <f t="shared" si="39"/>
        <v/>
      </c>
      <c r="D490" s="248" t="str">
        <f t="shared" si="35"/>
        <v/>
      </c>
      <c r="E490" s="244" t="str">
        <f t="shared" si="36"/>
        <v/>
      </c>
      <c r="G490" s="41" t="str">
        <f t="shared" si="37"/>
        <v/>
      </c>
      <c r="H490" s="41" t="str">
        <f t="shared" si="38"/>
        <v/>
      </c>
    </row>
    <row r="491" spans="3:8" x14ac:dyDescent="0.4">
      <c r="C491" s="68" t="str">
        <f t="shared" si="39"/>
        <v/>
      </c>
      <c r="D491" s="248" t="str">
        <f t="shared" si="35"/>
        <v/>
      </c>
      <c r="E491" s="244" t="str">
        <f t="shared" si="36"/>
        <v/>
      </c>
      <c r="G491" s="41" t="str">
        <f t="shared" si="37"/>
        <v/>
      </c>
      <c r="H491" s="41" t="str">
        <f t="shared" si="38"/>
        <v/>
      </c>
    </row>
    <row r="492" spans="3:8" x14ac:dyDescent="0.4">
      <c r="C492" s="68" t="str">
        <f t="shared" si="39"/>
        <v/>
      </c>
      <c r="D492" s="248" t="str">
        <f t="shared" si="35"/>
        <v/>
      </c>
      <c r="E492" s="244" t="str">
        <f t="shared" si="36"/>
        <v/>
      </c>
      <c r="G492" s="41" t="str">
        <f t="shared" si="37"/>
        <v/>
      </c>
      <c r="H492" s="41" t="str">
        <f t="shared" si="38"/>
        <v/>
      </c>
    </row>
    <row r="493" spans="3:8" x14ac:dyDescent="0.4">
      <c r="C493" s="68" t="str">
        <f t="shared" si="39"/>
        <v/>
      </c>
      <c r="D493" s="248" t="str">
        <f t="shared" si="35"/>
        <v/>
      </c>
      <c r="E493" s="244" t="str">
        <f t="shared" si="36"/>
        <v/>
      </c>
      <c r="G493" s="41" t="str">
        <f t="shared" si="37"/>
        <v/>
      </c>
      <c r="H493" s="41" t="str">
        <f t="shared" si="38"/>
        <v/>
      </c>
    </row>
    <row r="494" spans="3:8" x14ac:dyDescent="0.4">
      <c r="C494" s="68" t="str">
        <f t="shared" si="39"/>
        <v/>
      </c>
      <c r="D494" s="248" t="str">
        <f t="shared" si="35"/>
        <v/>
      </c>
      <c r="E494" s="244" t="str">
        <f t="shared" si="36"/>
        <v/>
      </c>
      <c r="G494" s="41" t="str">
        <f t="shared" si="37"/>
        <v/>
      </c>
      <c r="H494" s="41" t="str">
        <f t="shared" si="38"/>
        <v/>
      </c>
    </row>
    <row r="495" spans="3:8" x14ac:dyDescent="0.4">
      <c r="C495" s="68" t="str">
        <f t="shared" si="39"/>
        <v/>
      </c>
      <c r="D495" s="248" t="str">
        <f t="shared" si="35"/>
        <v/>
      </c>
      <c r="E495" s="244" t="str">
        <f t="shared" si="36"/>
        <v/>
      </c>
      <c r="G495" s="41" t="str">
        <f t="shared" si="37"/>
        <v/>
      </c>
      <c r="H495" s="41" t="str">
        <f t="shared" si="38"/>
        <v/>
      </c>
    </row>
    <row r="496" spans="3:8" x14ac:dyDescent="0.4">
      <c r="C496" s="68" t="str">
        <f t="shared" si="39"/>
        <v/>
      </c>
      <c r="D496" s="248" t="str">
        <f t="shared" si="35"/>
        <v/>
      </c>
      <c r="E496" s="244" t="str">
        <f t="shared" si="36"/>
        <v/>
      </c>
      <c r="G496" s="41" t="str">
        <f t="shared" si="37"/>
        <v/>
      </c>
      <c r="H496" s="41" t="str">
        <f t="shared" si="38"/>
        <v/>
      </c>
    </row>
    <row r="497" spans="3:8" x14ac:dyDescent="0.4">
      <c r="C497" s="68" t="str">
        <f t="shared" si="39"/>
        <v/>
      </c>
      <c r="D497" s="248" t="str">
        <f t="shared" si="35"/>
        <v/>
      </c>
      <c r="E497" s="244" t="str">
        <f t="shared" si="36"/>
        <v/>
      </c>
      <c r="G497" s="41" t="str">
        <f t="shared" si="37"/>
        <v/>
      </c>
      <c r="H497" s="41" t="str">
        <f t="shared" si="38"/>
        <v/>
      </c>
    </row>
    <row r="498" spans="3:8" x14ac:dyDescent="0.4">
      <c r="C498" s="68" t="str">
        <f t="shared" si="39"/>
        <v/>
      </c>
      <c r="D498" s="248" t="str">
        <f t="shared" si="35"/>
        <v/>
      </c>
      <c r="E498" s="244" t="str">
        <f t="shared" si="36"/>
        <v/>
      </c>
      <c r="G498" s="41" t="str">
        <f t="shared" si="37"/>
        <v/>
      </c>
      <c r="H498" s="41" t="str">
        <f t="shared" si="38"/>
        <v/>
      </c>
    </row>
    <row r="499" spans="3:8" x14ac:dyDescent="0.4">
      <c r="C499" s="68" t="str">
        <f t="shared" si="39"/>
        <v/>
      </c>
      <c r="D499" s="248" t="str">
        <f t="shared" si="35"/>
        <v/>
      </c>
      <c r="E499" s="244" t="str">
        <f t="shared" si="36"/>
        <v/>
      </c>
      <c r="G499" s="41" t="str">
        <f t="shared" si="37"/>
        <v/>
      </c>
      <c r="H499" s="41" t="str">
        <f t="shared" si="38"/>
        <v/>
      </c>
    </row>
    <row r="500" spans="3:8" x14ac:dyDescent="0.4">
      <c r="C500" s="68" t="str">
        <f t="shared" si="39"/>
        <v/>
      </c>
      <c r="D500" s="248" t="str">
        <f t="shared" si="35"/>
        <v/>
      </c>
      <c r="E500" s="244" t="str">
        <f t="shared" si="36"/>
        <v/>
      </c>
      <c r="G500" s="41" t="str">
        <f t="shared" si="37"/>
        <v/>
      </c>
      <c r="H500" s="41" t="str">
        <f t="shared" si="38"/>
        <v/>
      </c>
    </row>
    <row r="501" spans="3:8" x14ac:dyDescent="0.4">
      <c r="C501" s="68" t="str">
        <f t="shared" si="39"/>
        <v/>
      </c>
      <c r="D501" s="248" t="str">
        <f t="shared" si="35"/>
        <v/>
      </c>
      <c r="E501" s="244" t="str">
        <f t="shared" si="36"/>
        <v/>
      </c>
      <c r="G501" s="41" t="str">
        <f t="shared" si="37"/>
        <v/>
      </c>
      <c r="H501" s="41" t="str">
        <f t="shared" si="38"/>
        <v/>
      </c>
    </row>
    <row r="502" spans="3:8" x14ac:dyDescent="0.4">
      <c r="C502" s="68" t="str">
        <f t="shared" si="39"/>
        <v/>
      </c>
      <c r="D502" s="248" t="str">
        <f t="shared" si="35"/>
        <v/>
      </c>
      <c r="E502" s="244" t="str">
        <f t="shared" si="36"/>
        <v/>
      </c>
      <c r="G502" s="41" t="str">
        <f t="shared" si="37"/>
        <v/>
      </c>
      <c r="H502" s="41" t="str">
        <f t="shared" si="38"/>
        <v/>
      </c>
    </row>
    <row r="503" spans="3:8" x14ac:dyDescent="0.4">
      <c r="C503" s="68" t="str">
        <f t="shared" si="39"/>
        <v/>
      </c>
      <c r="D503" s="248" t="str">
        <f t="shared" si="35"/>
        <v/>
      </c>
      <c r="E503" s="244" t="str">
        <f t="shared" si="36"/>
        <v/>
      </c>
      <c r="G503" s="41" t="str">
        <f t="shared" si="37"/>
        <v/>
      </c>
      <c r="H503" s="41" t="str">
        <f t="shared" si="38"/>
        <v/>
      </c>
    </row>
    <row r="504" spans="3:8" x14ac:dyDescent="0.4">
      <c r="C504" s="68" t="str">
        <f t="shared" si="39"/>
        <v/>
      </c>
      <c r="D504" s="248" t="str">
        <f t="shared" si="35"/>
        <v/>
      </c>
      <c r="E504" s="244" t="str">
        <f t="shared" si="36"/>
        <v/>
      </c>
      <c r="G504" s="41" t="str">
        <f t="shared" si="37"/>
        <v/>
      </c>
      <c r="H504" s="41" t="str">
        <f t="shared" si="38"/>
        <v/>
      </c>
    </row>
    <row r="505" spans="3:8" x14ac:dyDescent="0.4">
      <c r="C505" s="68" t="str">
        <f t="shared" si="39"/>
        <v/>
      </c>
      <c r="D505" s="248" t="str">
        <f t="shared" si="35"/>
        <v/>
      </c>
      <c r="E505" s="244" t="str">
        <f t="shared" si="36"/>
        <v/>
      </c>
      <c r="G505" s="41" t="str">
        <f t="shared" si="37"/>
        <v/>
      </c>
      <c r="H505" s="41" t="str">
        <f t="shared" si="38"/>
        <v/>
      </c>
    </row>
    <row r="506" spans="3:8" x14ac:dyDescent="0.4">
      <c r="C506" s="68" t="str">
        <f t="shared" si="39"/>
        <v/>
      </c>
      <c r="D506" s="248" t="str">
        <f t="shared" si="35"/>
        <v/>
      </c>
      <c r="E506" s="244" t="str">
        <f t="shared" si="36"/>
        <v/>
      </c>
      <c r="G506" s="41" t="str">
        <f t="shared" si="37"/>
        <v/>
      </c>
      <c r="H506" s="41" t="str">
        <f t="shared" si="38"/>
        <v/>
      </c>
    </row>
    <row r="507" spans="3:8" x14ac:dyDescent="0.4">
      <c r="C507" s="68" t="str">
        <f t="shared" si="39"/>
        <v/>
      </c>
      <c r="D507" s="248" t="str">
        <f t="shared" si="35"/>
        <v/>
      </c>
      <c r="E507" s="244" t="str">
        <f t="shared" si="36"/>
        <v/>
      </c>
      <c r="G507" s="41" t="str">
        <f t="shared" si="37"/>
        <v/>
      </c>
      <c r="H507" s="41" t="str">
        <f t="shared" si="38"/>
        <v/>
      </c>
    </row>
    <row r="508" spans="3:8" x14ac:dyDescent="0.4">
      <c r="C508" s="68" t="str">
        <f t="shared" si="39"/>
        <v/>
      </c>
      <c r="D508" s="248" t="str">
        <f t="shared" si="35"/>
        <v/>
      </c>
      <c r="E508" s="244" t="str">
        <f t="shared" si="36"/>
        <v/>
      </c>
      <c r="G508" s="41" t="str">
        <f t="shared" si="37"/>
        <v/>
      </c>
      <c r="H508" s="41" t="str">
        <f t="shared" si="38"/>
        <v/>
      </c>
    </row>
    <row r="509" spans="3:8" x14ac:dyDescent="0.4">
      <c r="C509" s="68" t="str">
        <f t="shared" si="39"/>
        <v/>
      </c>
      <c r="D509" s="248" t="str">
        <f t="shared" si="35"/>
        <v/>
      </c>
      <c r="E509" s="244" t="str">
        <f t="shared" si="36"/>
        <v/>
      </c>
      <c r="G509" s="41" t="str">
        <f t="shared" si="37"/>
        <v/>
      </c>
      <c r="H509" s="41" t="str">
        <f t="shared" si="38"/>
        <v/>
      </c>
    </row>
    <row r="510" spans="3:8" x14ac:dyDescent="0.4">
      <c r="C510" s="68" t="str">
        <f t="shared" si="39"/>
        <v/>
      </c>
      <c r="D510" s="248" t="str">
        <f t="shared" si="35"/>
        <v/>
      </c>
      <c r="E510" s="244" t="str">
        <f t="shared" si="36"/>
        <v/>
      </c>
      <c r="G510" s="41" t="str">
        <f t="shared" si="37"/>
        <v/>
      </c>
      <c r="H510" s="41" t="str">
        <f t="shared" si="38"/>
        <v/>
      </c>
    </row>
    <row r="511" spans="3:8" x14ac:dyDescent="0.4">
      <c r="C511" s="68" t="str">
        <f t="shared" si="39"/>
        <v/>
      </c>
      <c r="D511" s="248" t="str">
        <f t="shared" si="35"/>
        <v/>
      </c>
      <c r="E511" s="244" t="str">
        <f t="shared" si="36"/>
        <v/>
      </c>
      <c r="G511" s="41" t="str">
        <f t="shared" si="37"/>
        <v/>
      </c>
      <c r="H511" s="41" t="str">
        <f t="shared" si="38"/>
        <v/>
      </c>
    </row>
    <row r="512" spans="3:8" x14ac:dyDescent="0.4">
      <c r="C512" s="68" t="str">
        <f t="shared" si="39"/>
        <v/>
      </c>
      <c r="D512" s="248" t="str">
        <f t="shared" si="35"/>
        <v/>
      </c>
      <c r="E512" s="244" t="str">
        <f t="shared" si="36"/>
        <v/>
      </c>
      <c r="G512" s="41" t="str">
        <f t="shared" si="37"/>
        <v/>
      </c>
      <c r="H512" s="41" t="str">
        <f t="shared" si="38"/>
        <v/>
      </c>
    </row>
    <row r="513" spans="3:8" x14ac:dyDescent="0.4">
      <c r="C513" s="68" t="str">
        <f t="shared" si="39"/>
        <v/>
      </c>
      <c r="D513" s="248" t="str">
        <f t="shared" si="35"/>
        <v/>
      </c>
      <c r="E513" s="244" t="str">
        <f t="shared" si="36"/>
        <v/>
      </c>
      <c r="G513" s="41" t="str">
        <f t="shared" si="37"/>
        <v/>
      </c>
      <c r="H513" s="41" t="str">
        <f t="shared" si="38"/>
        <v/>
      </c>
    </row>
    <row r="514" spans="3:8" x14ac:dyDescent="0.4">
      <c r="C514" s="68" t="str">
        <f t="shared" si="39"/>
        <v/>
      </c>
      <c r="D514" s="248" t="str">
        <f t="shared" ref="D514:D577" si="40">IF(AND(B514&lt;&gt;"",ISNUMBER(A514)),ABS(A514-IF(B514=グループ化変数1,平均値1,平均値2)),"")</f>
        <v/>
      </c>
      <c r="E514" s="244" t="str">
        <f t="shared" ref="E514:E577" si="41">IF(AND(B514&lt;&gt;"",ISNUMBER(A514)),(D514-IF(B514=グループ化変数1,Zの平均値1,Zの平均値2))^2,"")</f>
        <v/>
      </c>
      <c r="G514" s="41" t="str">
        <f t="shared" ref="G514:G577" si="42">IF(OR(A514="",B514="",B514&lt;&gt;グループ化変数1),"",A514)</f>
        <v/>
      </c>
      <c r="H514" s="41" t="str">
        <f t="shared" ref="H514:H577" si="43">IF(OR(A514="",B514="",B514&lt;&gt;グループ化変数2),"",A514)</f>
        <v/>
      </c>
    </row>
    <row r="515" spans="3:8" x14ac:dyDescent="0.4">
      <c r="C515" s="68" t="str">
        <f t="shared" ref="C515:C578" si="44">IF(OR(NOT(ISNUMBER(A515)),ISBLANK(B515)),"",(A515-IF(B515=グループ化変数1,平均値1,平均値2))^2)</f>
        <v/>
      </c>
      <c r="D515" s="248" t="str">
        <f t="shared" si="40"/>
        <v/>
      </c>
      <c r="E515" s="244" t="str">
        <f t="shared" si="41"/>
        <v/>
      </c>
      <c r="G515" s="41" t="str">
        <f t="shared" si="42"/>
        <v/>
      </c>
      <c r="H515" s="41" t="str">
        <f t="shared" si="43"/>
        <v/>
      </c>
    </row>
    <row r="516" spans="3:8" x14ac:dyDescent="0.4">
      <c r="C516" s="68" t="str">
        <f t="shared" si="44"/>
        <v/>
      </c>
      <c r="D516" s="248" t="str">
        <f t="shared" si="40"/>
        <v/>
      </c>
      <c r="E516" s="244" t="str">
        <f t="shared" si="41"/>
        <v/>
      </c>
      <c r="G516" s="41" t="str">
        <f t="shared" si="42"/>
        <v/>
      </c>
      <c r="H516" s="41" t="str">
        <f t="shared" si="43"/>
        <v/>
      </c>
    </row>
    <row r="517" spans="3:8" x14ac:dyDescent="0.4">
      <c r="C517" s="68" t="str">
        <f t="shared" si="44"/>
        <v/>
      </c>
      <c r="D517" s="248" t="str">
        <f t="shared" si="40"/>
        <v/>
      </c>
      <c r="E517" s="244" t="str">
        <f t="shared" si="41"/>
        <v/>
      </c>
      <c r="G517" s="41" t="str">
        <f t="shared" si="42"/>
        <v/>
      </c>
      <c r="H517" s="41" t="str">
        <f t="shared" si="43"/>
        <v/>
      </c>
    </row>
    <row r="518" spans="3:8" x14ac:dyDescent="0.4">
      <c r="C518" s="68" t="str">
        <f t="shared" si="44"/>
        <v/>
      </c>
      <c r="D518" s="248" t="str">
        <f t="shared" si="40"/>
        <v/>
      </c>
      <c r="E518" s="244" t="str">
        <f t="shared" si="41"/>
        <v/>
      </c>
      <c r="G518" s="41" t="str">
        <f t="shared" si="42"/>
        <v/>
      </c>
      <c r="H518" s="41" t="str">
        <f t="shared" si="43"/>
        <v/>
      </c>
    </row>
    <row r="519" spans="3:8" x14ac:dyDescent="0.4">
      <c r="C519" s="68" t="str">
        <f t="shared" si="44"/>
        <v/>
      </c>
      <c r="D519" s="248" t="str">
        <f t="shared" si="40"/>
        <v/>
      </c>
      <c r="E519" s="244" t="str">
        <f t="shared" si="41"/>
        <v/>
      </c>
      <c r="G519" s="41" t="str">
        <f t="shared" si="42"/>
        <v/>
      </c>
      <c r="H519" s="41" t="str">
        <f t="shared" si="43"/>
        <v/>
      </c>
    </row>
    <row r="520" spans="3:8" x14ac:dyDescent="0.4">
      <c r="C520" s="68" t="str">
        <f t="shared" si="44"/>
        <v/>
      </c>
      <c r="D520" s="248" t="str">
        <f t="shared" si="40"/>
        <v/>
      </c>
      <c r="E520" s="244" t="str">
        <f t="shared" si="41"/>
        <v/>
      </c>
      <c r="G520" s="41" t="str">
        <f t="shared" si="42"/>
        <v/>
      </c>
      <c r="H520" s="41" t="str">
        <f t="shared" si="43"/>
        <v/>
      </c>
    </row>
    <row r="521" spans="3:8" x14ac:dyDescent="0.4">
      <c r="C521" s="68" t="str">
        <f t="shared" si="44"/>
        <v/>
      </c>
      <c r="D521" s="248" t="str">
        <f t="shared" si="40"/>
        <v/>
      </c>
      <c r="E521" s="244" t="str">
        <f t="shared" si="41"/>
        <v/>
      </c>
      <c r="G521" s="41" t="str">
        <f t="shared" si="42"/>
        <v/>
      </c>
      <c r="H521" s="41" t="str">
        <f t="shared" si="43"/>
        <v/>
      </c>
    </row>
    <row r="522" spans="3:8" x14ac:dyDescent="0.4">
      <c r="C522" s="68" t="str">
        <f t="shared" si="44"/>
        <v/>
      </c>
      <c r="D522" s="248" t="str">
        <f t="shared" si="40"/>
        <v/>
      </c>
      <c r="E522" s="244" t="str">
        <f t="shared" si="41"/>
        <v/>
      </c>
      <c r="G522" s="41" t="str">
        <f t="shared" si="42"/>
        <v/>
      </c>
      <c r="H522" s="41" t="str">
        <f t="shared" si="43"/>
        <v/>
      </c>
    </row>
    <row r="523" spans="3:8" x14ac:dyDescent="0.4">
      <c r="C523" s="68" t="str">
        <f t="shared" si="44"/>
        <v/>
      </c>
      <c r="D523" s="248" t="str">
        <f t="shared" si="40"/>
        <v/>
      </c>
      <c r="E523" s="244" t="str">
        <f t="shared" si="41"/>
        <v/>
      </c>
      <c r="G523" s="41" t="str">
        <f t="shared" si="42"/>
        <v/>
      </c>
      <c r="H523" s="41" t="str">
        <f t="shared" si="43"/>
        <v/>
      </c>
    </row>
    <row r="524" spans="3:8" x14ac:dyDescent="0.4">
      <c r="C524" s="68" t="str">
        <f t="shared" si="44"/>
        <v/>
      </c>
      <c r="D524" s="248" t="str">
        <f t="shared" si="40"/>
        <v/>
      </c>
      <c r="E524" s="244" t="str">
        <f t="shared" si="41"/>
        <v/>
      </c>
      <c r="G524" s="41" t="str">
        <f t="shared" si="42"/>
        <v/>
      </c>
      <c r="H524" s="41" t="str">
        <f t="shared" si="43"/>
        <v/>
      </c>
    </row>
    <row r="525" spans="3:8" x14ac:dyDescent="0.4">
      <c r="C525" s="68" t="str">
        <f t="shared" si="44"/>
        <v/>
      </c>
      <c r="D525" s="248" t="str">
        <f t="shared" si="40"/>
        <v/>
      </c>
      <c r="E525" s="244" t="str">
        <f t="shared" si="41"/>
        <v/>
      </c>
      <c r="G525" s="41" t="str">
        <f t="shared" si="42"/>
        <v/>
      </c>
      <c r="H525" s="41" t="str">
        <f t="shared" si="43"/>
        <v/>
      </c>
    </row>
    <row r="526" spans="3:8" x14ac:dyDescent="0.4">
      <c r="C526" s="68" t="str">
        <f t="shared" si="44"/>
        <v/>
      </c>
      <c r="D526" s="248" t="str">
        <f t="shared" si="40"/>
        <v/>
      </c>
      <c r="E526" s="244" t="str">
        <f t="shared" si="41"/>
        <v/>
      </c>
      <c r="G526" s="41" t="str">
        <f t="shared" si="42"/>
        <v/>
      </c>
      <c r="H526" s="41" t="str">
        <f t="shared" si="43"/>
        <v/>
      </c>
    </row>
    <row r="527" spans="3:8" x14ac:dyDescent="0.4">
      <c r="C527" s="68" t="str">
        <f t="shared" si="44"/>
        <v/>
      </c>
      <c r="D527" s="248" t="str">
        <f t="shared" si="40"/>
        <v/>
      </c>
      <c r="E527" s="244" t="str">
        <f t="shared" si="41"/>
        <v/>
      </c>
      <c r="G527" s="41" t="str">
        <f t="shared" si="42"/>
        <v/>
      </c>
      <c r="H527" s="41" t="str">
        <f t="shared" si="43"/>
        <v/>
      </c>
    </row>
    <row r="528" spans="3:8" x14ac:dyDescent="0.4">
      <c r="C528" s="68" t="str">
        <f t="shared" si="44"/>
        <v/>
      </c>
      <c r="D528" s="248" t="str">
        <f t="shared" si="40"/>
        <v/>
      </c>
      <c r="E528" s="244" t="str">
        <f t="shared" si="41"/>
        <v/>
      </c>
      <c r="G528" s="41" t="str">
        <f t="shared" si="42"/>
        <v/>
      </c>
      <c r="H528" s="41" t="str">
        <f t="shared" si="43"/>
        <v/>
      </c>
    </row>
    <row r="529" spans="3:8" x14ac:dyDescent="0.4">
      <c r="C529" s="68" t="str">
        <f t="shared" si="44"/>
        <v/>
      </c>
      <c r="D529" s="248" t="str">
        <f t="shared" si="40"/>
        <v/>
      </c>
      <c r="E529" s="244" t="str">
        <f t="shared" si="41"/>
        <v/>
      </c>
      <c r="G529" s="41" t="str">
        <f t="shared" si="42"/>
        <v/>
      </c>
      <c r="H529" s="41" t="str">
        <f t="shared" si="43"/>
        <v/>
      </c>
    </row>
    <row r="530" spans="3:8" x14ac:dyDescent="0.4">
      <c r="C530" s="68" t="str">
        <f t="shared" si="44"/>
        <v/>
      </c>
      <c r="D530" s="248" t="str">
        <f t="shared" si="40"/>
        <v/>
      </c>
      <c r="E530" s="244" t="str">
        <f t="shared" si="41"/>
        <v/>
      </c>
      <c r="G530" s="41" t="str">
        <f t="shared" si="42"/>
        <v/>
      </c>
      <c r="H530" s="41" t="str">
        <f t="shared" si="43"/>
        <v/>
      </c>
    </row>
    <row r="531" spans="3:8" x14ac:dyDescent="0.4">
      <c r="C531" s="68" t="str">
        <f t="shared" si="44"/>
        <v/>
      </c>
      <c r="D531" s="248" t="str">
        <f t="shared" si="40"/>
        <v/>
      </c>
      <c r="E531" s="244" t="str">
        <f t="shared" si="41"/>
        <v/>
      </c>
      <c r="G531" s="41" t="str">
        <f t="shared" si="42"/>
        <v/>
      </c>
      <c r="H531" s="41" t="str">
        <f t="shared" si="43"/>
        <v/>
      </c>
    </row>
    <row r="532" spans="3:8" x14ac:dyDescent="0.4">
      <c r="C532" s="68" t="str">
        <f t="shared" si="44"/>
        <v/>
      </c>
      <c r="D532" s="248" t="str">
        <f t="shared" si="40"/>
        <v/>
      </c>
      <c r="E532" s="244" t="str">
        <f t="shared" si="41"/>
        <v/>
      </c>
      <c r="G532" s="41" t="str">
        <f t="shared" si="42"/>
        <v/>
      </c>
      <c r="H532" s="41" t="str">
        <f t="shared" si="43"/>
        <v/>
      </c>
    </row>
    <row r="533" spans="3:8" x14ac:dyDescent="0.4">
      <c r="C533" s="68" t="str">
        <f t="shared" si="44"/>
        <v/>
      </c>
      <c r="D533" s="248" t="str">
        <f t="shared" si="40"/>
        <v/>
      </c>
      <c r="E533" s="244" t="str">
        <f t="shared" si="41"/>
        <v/>
      </c>
      <c r="G533" s="41" t="str">
        <f t="shared" si="42"/>
        <v/>
      </c>
      <c r="H533" s="41" t="str">
        <f t="shared" si="43"/>
        <v/>
      </c>
    </row>
    <row r="534" spans="3:8" x14ac:dyDescent="0.4">
      <c r="C534" s="68" t="str">
        <f t="shared" si="44"/>
        <v/>
      </c>
      <c r="D534" s="248" t="str">
        <f t="shared" si="40"/>
        <v/>
      </c>
      <c r="E534" s="244" t="str">
        <f t="shared" si="41"/>
        <v/>
      </c>
      <c r="G534" s="41" t="str">
        <f t="shared" si="42"/>
        <v/>
      </c>
      <c r="H534" s="41" t="str">
        <f t="shared" si="43"/>
        <v/>
      </c>
    </row>
    <row r="535" spans="3:8" x14ac:dyDescent="0.4">
      <c r="C535" s="68" t="str">
        <f t="shared" si="44"/>
        <v/>
      </c>
      <c r="D535" s="248" t="str">
        <f t="shared" si="40"/>
        <v/>
      </c>
      <c r="E535" s="244" t="str">
        <f t="shared" si="41"/>
        <v/>
      </c>
      <c r="G535" s="41" t="str">
        <f t="shared" si="42"/>
        <v/>
      </c>
      <c r="H535" s="41" t="str">
        <f t="shared" si="43"/>
        <v/>
      </c>
    </row>
    <row r="536" spans="3:8" x14ac:dyDescent="0.4">
      <c r="C536" s="68" t="str">
        <f t="shared" si="44"/>
        <v/>
      </c>
      <c r="D536" s="248" t="str">
        <f t="shared" si="40"/>
        <v/>
      </c>
      <c r="E536" s="244" t="str">
        <f t="shared" si="41"/>
        <v/>
      </c>
      <c r="G536" s="41" t="str">
        <f t="shared" si="42"/>
        <v/>
      </c>
      <c r="H536" s="41" t="str">
        <f t="shared" si="43"/>
        <v/>
      </c>
    </row>
    <row r="537" spans="3:8" x14ac:dyDescent="0.4">
      <c r="C537" s="68" t="str">
        <f t="shared" si="44"/>
        <v/>
      </c>
      <c r="D537" s="248" t="str">
        <f t="shared" si="40"/>
        <v/>
      </c>
      <c r="E537" s="244" t="str">
        <f t="shared" si="41"/>
        <v/>
      </c>
      <c r="G537" s="41" t="str">
        <f t="shared" si="42"/>
        <v/>
      </c>
      <c r="H537" s="41" t="str">
        <f t="shared" si="43"/>
        <v/>
      </c>
    </row>
    <row r="538" spans="3:8" x14ac:dyDescent="0.4">
      <c r="C538" s="68" t="str">
        <f t="shared" si="44"/>
        <v/>
      </c>
      <c r="D538" s="248" t="str">
        <f t="shared" si="40"/>
        <v/>
      </c>
      <c r="E538" s="244" t="str">
        <f t="shared" si="41"/>
        <v/>
      </c>
      <c r="G538" s="41" t="str">
        <f t="shared" si="42"/>
        <v/>
      </c>
      <c r="H538" s="41" t="str">
        <f t="shared" si="43"/>
        <v/>
      </c>
    </row>
    <row r="539" spans="3:8" x14ac:dyDescent="0.4">
      <c r="C539" s="68" t="str">
        <f t="shared" si="44"/>
        <v/>
      </c>
      <c r="D539" s="248" t="str">
        <f t="shared" si="40"/>
        <v/>
      </c>
      <c r="E539" s="244" t="str">
        <f t="shared" si="41"/>
        <v/>
      </c>
      <c r="G539" s="41" t="str">
        <f t="shared" si="42"/>
        <v/>
      </c>
      <c r="H539" s="41" t="str">
        <f t="shared" si="43"/>
        <v/>
      </c>
    </row>
    <row r="540" spans="3:8" x14ac:dyDescent="0.4">
      <c r="C540" s="68" t="str">
        <f t="shared" si="44"/>
        <v/>
      </c>
      <c r="D540" s="248" t="str">
        <f t="shared" si="40"/>
        <v/>
      </c>
      <c r="E540" s="244" t="str">
        <f t="shared" si="41"/>
        <v/>
      </c>
      <c r="G540" s="41" t="str">
        <f t="shared" si="42"/>
        <v/>
      </c>
      <c r="H540" s="41" t="str">
        <f t="shared" si="43"/>
        <v/>
      </c>
    </row>
    <row r="541" spans="3:8" x14ac:dyDescent="0.4">
      <c r="C541" s="68" t="str">
        <f t="shared" si="44"/>
        <v/>
      </c>
      <c r="D541" s="248" t="str">
        <f t="shared" si="40"/>
        <v/>
      </c>
      <c r="E541" s="244" t="str">
        <f t="shared" si="41"/>
        <v/>
      </c>
      <c r="G541" s="41" t="str">
        <f t="shared" si="42"/>
        <v/>
      </c>
      <c r="H541" s="41" t="str">
        <f t="shared" si="43"/>
        <v/>
      </c>
    </row>
    <row r="542" spans="3:8" x14ac:dyDescent="0.4">
      <c r="C542" s="68" t="str">
        <f t="shared" si="44"/>
        <v/>
      </c>
      <c r="D542" s="248" t="str">
        <f t="shared" si="40"/>
        <v/>
      </c>
      <c r="E542" s="244" t="str">
        <f t="shared" si="41"/>
        <v/>
      </c>
      <c r="G542" s="41" t="str">
        <f t="shared" si="42"/>
        <v/>
      </c>
      <c r="H542" s="41" t="str">
        <f t="shared" si="43"/>
        <v/>
      </c>
    </row>
    <row r="543" spans="3:8" x14ac:dyDescent="0.4">
      <c r="C543" s="68" t="str">
        <f t="shared" si="44"/>
        <v/>
      </c>
      <c r="D543" s="248" t="str">
        <f t="shared" si="40"/>
        <v/>
      </c>
      <c r="E543" s="244" t="str">
        <f t="shared" si="41"/>
        <v/>
      </c>
      <c r="G543" s="41" t="str">
        <f t="shared" si="42"/>
        <v/>
      </c>
      <c r="H543" s="41" t="str">
        <f t="shared" si="43"/>
        <v/>
      </c>
    </row>
    <row r="544" spans="3:8" x14ac:dyDescent="0.4">
      <c r="C544" s="68" t="str">
        <f t="shared" si="44"/>
        <v/>
      </c>
      <c r="D544" s="248" t="str">
        <f t="shared" si="40"/>
        <v/>
      </c>
      <c r="E544" s="244" t="str">
        <f t="shared" si="41"/>
        <v/>
      </c>
      <c r="G544" s="41" t="str">
        <f t="shared" si="42"/>
        <v/>
      </c>
      <c r="H544" s="41" t="str">
        <f t="shared" si="43"/>
        <v/>
      </c>
    </row>
    <row r="545" spans="3:8" x14ac:dyDescent="0.4">
      <c r="C545" s="68" t="str">
        <f t="shared" si="44"/>
        <v/>
      </c>
      <c r="D545" s="248" t="str">
        <f t="shared" si="40"/>
        <v/>
      </c>
      <c r="E545" s="244" t="str">
        <f t="shared" si="41"/>
        <v/>
      </c>
      <c r="G545" s="41" t="str">
        <f t="shared" si="42"/>
        <v/>
      </c>
      <c r="H545" s="41" t="str">
        <f t="shared" si="43"/>
        <v/>
      </c>
    </row>
    <row r="546" spans="3:8" x14ac:dyDescent="0.4">
      <c r="C546" s="68" t="str">
        <f t="shared" si="44"/>
        <v/>
      </c>
      <c r="D546" s="248" t="str">
        <f t="shared" si="40"/>
        <v/>
      </c>
      <c r="E546" s="244" t="str">
        <f t="shared" si="41"/>
        <v/>
      </c>
      <c r="G546" s="41" t="str">
        <f t="shared" si="42"/>
        <v/>
      </c>
      <c r="H546" s="41" t="str">
        <f t="shared" si="43"/>
        <v/>
      </c>
    </row>
    <row r="547" spans="3:8" x14ac:dyDescent="0.4">
      <c r="C547" s="68" t="str">
        <f t="shared" si="44"/>
        <v/>
      </c>
      <c r="D547" s="248" t="str">
        <f t="shared" si="40"/>
        <v/>
      </c>
      <c r="E547" s="244" t="str">
        <f t="shared" si="41"/>
        <v/>
      </c>
      <c r="G547" s="41" t="str">
        <f t="shared" si="42"/>
        <v/>
      </c>
      <c r="H547" s="41" t="str">
        <f t="shared" si="43"/>
        <v/>
      </c>
    </row>
    <row r="548" spans="3:8" x14ac:dyDescent="0.4">
      <c r="C548" s="68" t="str">
        <f t="shared" si="44"/>
        <v/>
      </c>
      <c r="D548" s="248" t="str">
        <f t="shared" si="40"/>
        <v/>
      </c>
      <c r="E548" s="244" t="str">
        <f t="shared" si="41"/>
        <v/>
      </c>
      <c r="G548" s="41" t="str">
        <f t="shared" si="42"/>
        <v/>
      </c>
      <c r="H548" s="41" t="str">
        <f t="shared" si="43"/>
        <v/>
      </c>
    </row>
    <row r="549" spans="3:8" x14ac:dyDescent="0.4">
      <c r="C549" s="68" t="str">
        <f t="shared" si="44"/>
        <v/>
      </c>
      <c r="D549" s="248" t="str">
        <f t="shared" si="40"/>
        <v/>
      </c>
      <c r="E549" s="244" t="str">
        <f t="shared" si="41"/>
        <v/>
      </c>
      <c r="G549" s="41" t="str">
        <f t="shared" si="42"/>
        <v/>
      </c>
      <c r="H549" s="41" t="str">
        <f t="shared" si="43"/>
        <v/>
      </c>
    </row>
    <row r="550" spans="3:8" x14ac:dyDescent="0.4">
      <c r="C550" s="68" t="str">
        <f t="shared" si="44"/>
        <v/>
      </c>
      <c r="D550" s="248" t="str">
        <f t="shared" si="40"/>
        <v/>
      </c>
      <c r="E550" s="244" t="str">
        <f t="shared" si="41"/>
        <v/>
      </c>
      <c r="G550" s="41" t="str">
        <f t="shared" si="42"/>
        <v/>
      </c>
      <c r="H550" s="41" t="str">
        <f t="shared" si="43"/>
        <v/>
      </c>
    </row>
    <row r="551" spans="3:8" x14ac:dyDescent="0.4">
      <c r="C551" s="68" t="str">
        <f t="shared" si="44"/>
        <v/>
      </c>
      <c r="D551" s="248" t="str">
        <f t="shared" si="40"/>
        <v/>
      </c>
      <c r="E551" s="244" t="str">
        <f t="shared" si="41"/>
        <v/>
      </c>
      <c r="G551" s="41" t="str">
        <f t="shared" si="42"/>
        <v/>
      </c>
      <c r="H551" s="41" t="str">
        <f t="shared" si="43"/>
        <v/>
      </c>
    </row>
    <row r="552" spans="3:8" x14ac:dyDescent="0.4">
      <c r="C552" s="68" t="str">
        <f t="shared" si="44"/>
        <v/>
      </c>
      <c r="D552" s="248" t="str">
        <f t="shared" si="40"/>
        <v/>
      </c>
      <c r="E552" s="244" t="str">
        <f t="shared" si="41"/>
        <v/>
      </c>
      <c r="G552" s="41" t="str">
        <f t="shared" si="42"/>
        <v/>
      </c>
      <c r="H552" s="41" t="str">
        <f t="shared" si="43"/>
        <v/>
      </c>
    </row>
    <row r="553" spans="3:8" x14ac:dyDescent="0.4">
      <c r="C553" s="68" t="str">
        <f t="shared" si="44"/>
        <v/>
      </c>
      <c r="D553" s="248" t="str">
        <f t="shared" si="40"/>
        <v/>
      </c>
      <c r="E553" s="244" t="str">
        <f t="shared" si="41"/>
        <v/>
      </c>
      <c r="G553" s="41" t="str">
        <f t="shared" si="42"/>
        <v/>
      </c>
      <c r="H553" s="41" t="str">
        <f t="shared" si="43"/>
        <v/>
      </c>
    </row>
    <row r="554" spans="3:8" x14ac:dyDescent="0.4">
      <c r="C554" s="68" t="str">
        <f t="shared" si="44"/>
        <v/>
      </c>
      <c r="D554" s="248" t="str">
        <f t="shared" si="40"/>
        <v/>
      </c>
      <c r="E554" s="244" t="str">
        <f t="shared" si="41"/>
        <v/>
      </c>
      <c r="G554" s="41" t="str">
        <f t="shared" si="42"/>
        <v/>
      </c>
      <c r="H554" s="41" t="str">
        <f t="shared" si="43"/>
        <v/>
      </c>
    </row>
    <row r="555" spans="3:8" x14ac:dyDescent="0.4">
      <c r="C555" s="68" t="str">
        <f t="shared" si="44"/>
        <v/>
      </c>
      <c r="D555" s="248" t="str">
        <f t="shared" si="40"/>
        <v/>
      </c>
      <c r="E555" s="244" t="str">
        <f t="shared" si="41"/>
        <v/>
      </c>
      <c r="G555" s="41" t="str">
        <f t="shared" si="42"/>
        <v/>
      </c>
      <c r="H555" s="41" t="str">
        <f t="shared" si="43"/>
        <v/>
      </c>
    </row>
    <row r="556" spans="3:8" x14ac:dyDescent="0.4">
      <c r="C556" s="68" t="str">
        <f t="shared" si="44"/>
        <v/>
      </c>
      <c r="D556" s="248" t="str">
        <f t="shared" si="40"/>
        <v/>
      </c>
      <c r="E556" s="244" t="str">
        <f t="shared" si="41"/>
        <v/>
      </c>
      <c r="G556" s="41" t="str">
        <f t="shared" si="42"/>
        <v/>
      </c>
      <c r="H556" s="41" t="str">
        <f t="shared" si="43"/>
        <v/>
      </c>
    </row>
    <row r="557" spans="3:8" x14ac:dyDescent="0.4">
      <c r="C557" s="68" t="str">
        <f t="shared" si="44"/>
        <v/>
      </c>
      <c r="D557" s="248" t="str">
        <f t="shared" si="40"/>
        <v/>
      </c>
      <c r="E557" s="244" t="str">
        <f t="shared" si="41"/>
        <v/>
      </c>
      <c r="G557" s="41" t="str">
        <f t="shared" si="42"/>
        <v/>
      </c>
      <c r="H557" s="41" t="str">
        <f t="shared" si="43"/>
        <v/>
      </c>
    </row>
    <row r="558" spans="3:8" x14ac:dyDescent="0.4">
      <c r="C558" s="68" t="str">
        <f t="shared" si="44"/>
        <v/>
      </c>
      <c r="D558" s="248" t="str">
        <f t="shared" si="40"/>
        <v/>
      </c>
      <c r="E558" s="244" t="str">
        <f t="shared" si="41"/>
        <v/>
      </c>
      <c r="G558" s="41" t="str">
        <f t="shared" si="42"/>
        <v/>
      </c>
      <c r="H558" s="41" t="str">
        <f t="shared" si="43"/>
        <v/>
      </c>
    </row>
    <row r="559" spans="3:8" x14ac:dyDescent="0.4">
      <c r="C559" s="68" t="str">
        <f t="shared" si="44"/>
        <v/>
      </c>
      <c r="D559" s="248" t="str">
        <f t="shared" si="40"/>
        <v/>
      </c>
      <c r="E559" s="244" t="str">
        <f t="shared" si="41"/>
        <v/>
      </c>
      <c r="G559" s="41" t="str">
        <f t="shared" si="42"/>
        <v/>
      </c>
      <c r="H559" s="41" t="str">
        <f t="shared" si="43"/>
        <v/>
      </c>
    </row>
    <row r="560" spans="3:8" x14ac:dyDescent="0.4">
      <c r="C560" s="68" t="str">
        <f t="shared" si="44"/>
        <v/>
      </c>
      <c r="D560" s="248" t="str">
        <f t="shared" si="40"/>
        <v/>
      </c>
      <c r="E560" s="244" t="str">
        <f t="shared" si="41"/>
        <v/>
      </c>
      <c r="G560" s="41" t="str">
        <f t="shared" si="42"/>
        <v/>
      </c>
      <c r="H560" s="41" t="str">
        <f t="shared" si="43"/>
        <v/>
      </c>
    </row>
    <row r="561" spans="3:8" x14ac:dyDescent="0.4">
      <c r="C561" s="68" t="str">
        <f t="shared" si="44"/>
        <v/>
      </c>
      <c r="D561" s="248" t="str">
        <f t="shared" si="40"/>
        <v/>
      </c>
      <c r="E561" s="244" t="str">
        <f t="shared" si="41"/>
        <v/>
      </c>
      <c r="G561" s="41" t="str">
        <f t="shared" si="42"/>
        <v/>
      </c>
      <c r="H561" s="41" t="str">
        <f t="shared" si="43"/>
        <v/>
      </c>
    </row>
    <row r="562" spans="3:8" x14ac:dyDescent="0.4">
      <c r="C562" s="68" t="str">
        <f t="shared" si="44"/>
        <v/>
      </c>
      <c r="D562" s="248" t="str">
        <f t="shared" si="40"/>
        <v/>
      </c>
      <c r="E562" s="244" t="str">
        <f t="shared" si="41"/>
        <v/>
      </c>
      <c r="G562" s="41" t="str">
        <f t="shared" si="42"/>
        <v/>
      </c>
      <c r="H562" s="41" t="str">
        <f t="shared" si="43"/>
        <v/>
      </c>
    </row>
    <row r="563" spans="3:8" x14ac:dyDescent="0.4">
      <c r="C563" s="68" t="str">
        <f t="shared" si="44"/>
        <v/>
      </c>
      <c r="D563" s="248" t="str">
        <f t="shared" si="40"/>
        <v/>
      </c>
      <c r="E563" s="244" t="str">
        <f t="shared" si="41"/>
        <v/>
      </c>
      <c r="G563" s="41" t="str">
        <f t="shared" si="42"/>
        <v/>
      </c>
      <c r="H563" s="41" t="str">
        <f t="shared" si="43"/>
        <v/>
      </c>
    </row>
    <row r="564" spans="3:8" x14ac:dyDescent="0.4">
      <c r="C564" s="68" t="str">
        <f t="shared" si="44"/>
        <v/>
      </c>
      <c r="D564" s="248" t="str">
        <f t="shared" si="40"/>
        <v/>
      </c>
      <c r="E564" s="244" t="str">
        <f t="shared" si="41"/>
        <v/>
      </c>
      <c r="G564" s="41" t="str">
        <f t="shared" si="42"/>
        <v/>
      </c>
      <c r="H564" s="41" t="str">
        <f t="shared" si="43"/>
        <v/>
      </c>
    </row>
    <row r="565" spans="3:8" x14ac:dyDescent="0.4">
      <c r="C565" s="68" t="str">
        <f t="shared" si="44"/>
        <v/>
      </c>
      <c r="D565" s="248" t="str">
        <f t="shared" si="40"/>
        <v/>
      </c>
      <c r="E565" s="244" t="str">
        <f t="shared" si="41"/>
        <v/>
      </c>
      <c r="G565" s="41" t="str">
        <f t="shared" si="42"/>
        <v/>
      </c>
      <c r="H565" s="41" t="str">
        <f t="shared" si="43"/>
        <v/>
      </c>
    </row>
    <row r="566" spans="3:8" x14ac:dyDescent="0.4">
      <c r="C566" s="68" t="str">
        <f t="shared" si="44"/>
        <v/>
      </c>
      <c r="D566" s="248" t="str">
        <f t="shared" si="40"/>
        <v/>
      </c>
      <c r="E566" s="244" t="str">
        <f t="shared" si="41"/>
        <v/>
      </c>
      <c r="G566" s="41" t="str">
        <f t="shared" si="42"/>
        <v/>
      </c>
      <c r="H566" s="41" t="str">
        <f t="shared" si="43"/>
        <v/>
      </c>
    </row>
    <row r="567" spans="3:8" x14ac:dyDescent="0.4">
      <c r="C567" s="68" t="str">
        <f t="shared" si="44"/>
        <v/>
      </c>
      <c r="D567" s="248" t="str">
        <f t="shared" si="40"/>
        <v/>
      </c>
      <c r="E567" s="244" t="str">
        <f t="shared" si="41"/>
        <v/>
      </c>
      <c r="G567" s="41" t="str">
        <f t="shared" si="42"/>
        <v/>
      </c>
      <c r="H567" s="41" t="str">
        <f t="shared" si="43"/>
        <v/>
      </c>
    </row>
    <row r="568" spans="3:8" x14ac:dyDescent="0.4">
      <c r="C568" s="68" t="str">
        <f t="shared" si="44"/>
        <v/>
      </c>
      <c r="D568" s="248" t="str">
        <f t="shared" si="40"/>
        <v/>
      </c>
      <c r="E568" s="244" t="str">
        <f t="shared" si="41"/>
        <v/>
      </c>
      <c r="G568" s="41" t="str">
        <f t="shared" si="42"/>
        <v/>
      </c>
      <c r="H568" s="41" t="str">
        <f t="shared" si="43"/>
        <v/>
      </c>
    </row>
    <row r="569" spans="3:8" x14ac:dyDescent="0.4">
      <c r="C569" s="68" t="str">
        <f t="shared" si="44"/>
        <v/>
      </c>
      <c r="D569" s="248" t="str">
        <f t="shared" si="40"/>
        <v/>
      </c>
      <c r="E569" s="244" t="str">
        <f t="shared" si="41"/>
        <v/>
      </c>
      <c r="G569" s="41" t="str">
        <f t="shared" si="42"/>
        <v/>
      </c>
      <c r="H569" s="41" t="str">
        <f t="shared" si="43"/>
        <v/>
      </c>
    </row>
    <row r="570" spans="3:8" x14ac:dyDescent="0.4">
      <c r="C570" s="68" t="str">
        <f t="shared" si="44"/>
        <v/>
      </c>
      <c r="D570" s="248" t="str">
        <f t="shared" si="40"/>
        <v/>
      </c>
      <c r="E570" s="244" t="str">
        <f t="shared" si="41"/>
        <v/>
      </c>
      <c r="G570" s="41" t="str">
        <f t="shared" si="42"/>
        <v/>
      </c>
      <c r="H570" s="41" t="str">
        <f t="shared" si="43"/>
        <v/>
      </c>
    </row>
    <row r="571" spans="3:8" x14ac:dyDescent="0.4">
      <c r="C571" s="68" t="str">
        <f t="shared" si="44"/>
        <v/>
      </c>
      <c r="D571" s="248" t="str">
        <f t="shared" si="40"/>
        <v/>
      </c>
      <c r="E571" s="244" t="str">
        <f t="shared" si="41"/>
        <v/>
      </c>
      <c r="G571" s="41" t="str">
        <f t="shared" si="42"/>
        <v/>
      </c>
      <c r="H571" s="41" t="str">
        <f t="shared" si="43"/>
        <v/>
      </c>
    </row>
    <row r="572" spans="3:8" x14ac:dyDescent="0.4">
      <c r="C572" s="68" t="str">
        <f t="shared" si="44"/>
        <v/>
      </c>
      <c r="D572" s="248" t="str">
        <f t="shared" si="40"/>
        <v/>
      </c>
      <c r="E572" s="244" t="str">
        <f t="shared" si="41"/>
        <v/>
      </c>
      <c r="G572" s="41" t="str">
        <f t="shared" si="42"/>
        <v/>
      </c>
      <c r="H572" s="41" t="str">
        <f t="shared" si="43"/>
        <v/>
      </c>
    </row>
    <row r="573" spans="3:8" x14ac:dyDescent="0.4">
      <c r="C573" s="68" t="str">
        <f t="shared" si="44"/>
        <v/>
      </c>
      <c r="D573" s="248" t="str">
        <f t="shared" si="40"/>
        <v/>
      </c>
      <c r="E573" s="244" t="str">
        <f t="shared" si="41"/>
        <v/>
      </c>
      <c r="G573" s="41" t="str">
        <f t="shared" si="42"/>
        <v/>
      </c>
      <c r="H573" s="41" t="str">
        <f t="shared" si="43"/>
        <v/>
      </c>
    </row>
    <row r="574" spans="3:8" x14ac:dyDescent="0.4">
      <c r="C574" s="68" t="str">
        <f t="shared" si="44"/>
        <v/>
      </c>
      <c r="D574" s="248" t="str">
        <f t="shared" si="40"/>
        <v/>
      </c>
      <c r="E574" s="244" t="str">
        <f t="shared" si="41"/>
        <v/>
      </c>
      <c r="G574" s="41" t="str">
        <f t="shared" si="42"/>
        <v/>
      </c>
      <c r="H574" s="41" t="str">
        <f t="shared" si="43"/>
        <v/>
      </c>
    </row>
    <row r="575" spans="3:8" x14ac:dyDescent="0.4">
      <c r="C575" s="68" t="str">
        <f t="shared" si="44"/>
        <v/>
      </c>
      <c r="D575" s="248" t="str">
        <f t="shared" si="40"/>
        <v/>
      </c>
      <c r="E575" s="244" t="str">
        <f t="shared" si="41"/>
        <v/>
      </c>
      <c r="G575" s="41" t="str">
        <f t="shared" si="42"/>
        <v/>
      </c>
      <c r="H575" s="41" t="str">
        <f t="shared" si="43"/>
        <v/>
      </c>
    </row>
    <row r="576" spans="3:8" x14ac:dyDescent="0.4">
      <c r="C576" s="68" t="str">
        <f t="shared" si="44"/>
        <v/>
      </c>
      <c r="D576" s="248" t="str">
        <f t="shared" si="40"/>
        <v/>
      </c>
      <c r="E576" s="244" t="str">
        <f t="shared" si="41"/>
        <v/>
      </c>
      <c r="G576" s="41" t="str">
        <f t="shared" si="42"/>
        <v/>
      </c>
      <c r="H576" s="41" t="str">
        <f t="shared" si="43"/>
        <v/>
      </c>
    </row>
    <row r="577" spans="3:8" x14ac:dyDescent="0.4">
      <c r="C577" s="68" t="str">
        <f t="shared" si="44"/>
        <v/>
      </c>
      <c r="D577" s="248" t="str">
        <f t="shared" si="40"/>
        <v/>
      </c>
      <c r="E577" s="244" t="str">
        <f t="shared" si="41"/>
        <v/>
      </c>
      <c r="G577" s="41" t="str">
        <f t="shared" si="42"/>
        <v/>
      </c>
      <c r="H577" s="41" t="str">
        <f t="shared" si="43"/>
        <v/>
      </c>
    </row>
    <row r="578" spans="3:8" x14ac:dyDescent="0.4">
      <c r="C578" s="68" t="str">
        <f t="shared" si="44"/>
        <v/>
      </c>
      <c r="D578" s="248" t="str">
        <f t="shared" ref="D578:D641" si="45">IF(AND(B578&lt;&gt;"",ISNUMBER(A578)),ABS(A578-IF(B578=グループ化変数1,平均値1,平均値2)),"")</f>
        <v/>
      </c>
      <c r="E578" s="244" t="str">
        <f t="shared" ref="E578:E641" si="46">IF(AND(B578&lt;&gt;"",ISNUMBER(A578)),(D578-IF(B578=グループ化変数1,Zの平均値1,Zの平均値2))^2,"")</f>
        <v/>
      </c>
      <c r="G578" s="41" t="str">
        <f t="shared" ref="G578:G641" si="47">IF(OR(A578="",B578="",B578&lt;&gt;グループ化変数1),"",A578)</f>
        <v/>
      </c>
      <c r="H578" s="41" t="str">
        <f t="shared" ref="H578:H641" si="48">IF(OR(A578="",B578="",B578&lt;&gt;グループ化変数2),"",A578)</f>
        <v/>
      </c>
    </row>
    <row r="579" spans="3:8" x14ac:dyDescent="0.4">
      <c r="C579" s="68" t="str">
        <f t="shared" ref="C579:C642" si="49">IF(OR(NOT(ISNUMBER(A579)),ISBLANK(B579)),"",(A579-IF(B579=グループ化変数1,平均値1,平均値2))^2)</f>
        <v/>
      </c>
      <c r="D579" s="248" t="str">
        <f t="shared" si="45"/>
        <v/>
      </c>
      <c r="E579" s="244" t="str">
        <f t="shared" si="46"/>
        <v/>
      </c>
      <c r="G579" s="41" t="str">
        <f t="shared" si="47"/>
        <v/>
      </c>
      <c r="H579" s="41" t="str">
        <f t="shared" si="48"/>
        <v/>
      </c>
    </row>
    <row r="580" spans="3:8" x14ac:dyDescent="0.4">
      <c r="C580" s="68" t="str">
        <f t="shared" si="49"/>
        <v/>
      </c>
      <c r="D580" s="248" t="str">
        <f t="shared" si="45"/>
        <v/>
      </c>
      <c r="E580" s="244" t="str">
        <f t="shared" si="46"/>
        <v/>
      </c>
      <c r="G580" s="41" t="str">
        <f t="shared" si="47"/>
        <v/>
      </c>
      <c r="H580" s="41" t="str">
        <f t="shared" si="48"/>
        <v/>
      </c>
    </row>
    <row r="581" spans="3:8" x14ac:dyDescent="0.4">
      <c r="C581" s="68" t="str">
        <f t="shared" si="49"/>
        <v/>
      </c>
      <c r="D581" s="248" t="str">
        <f t="shared" si="45"/>
        <v/>
      </c>
      <c r="E581" s="244" t="str">
        <f t="shared" si="46"/>
        <v/>
      </c>
      <c r="G581" s="41" t="str">
        <f t="shared" si="47"/>
        <v/>
      </c>
      <c r="H581" s="41" t="str">
        <f t="shared" si="48"/>
        <v/>
      </c>
    </row>
    <row r="582" spans="3:8" x14ac:dyDescent="0.4">
      <c r="C582" s="68" t="str">
        <f t="shared" si="49"/>
        <v/>
      </c>
      <c r="D582" s="248" t="str">
        <f t="shared" si="45"/>
        <v/>
      </c>
      <c r="E582" s="244" t="str">
        <f t="shared" si="46"/>
        <v/>
      </c>
      <c r="G582" s="41" t="str">
        <f t="shared" si="47"/>
        <v/>
      </c>
      <c r="H582" s="41" t="str">
        <f t="shared" si="48"/>
        <v/>
      </c>
    </row>
    <row r="583" spans="3:8" x14ac:dyDescent="0.4">
      <c r="C583" s="68" t="str">
        <f t="shared" si="49"/>
        <v/>
      </c>
      <c r="D583" s="248" t="str">
        <f t="shared" si="45"/>
        <v/>
      </c>
      <c r="E583" s="244" t="str">
        <f t="shared" si="46"/>
        <v/>
      </c>
      <c r="G583" s="41" t="str">
        <f t="shared" si="47"/>
        <v/>
      </c>
      <c r="H583" s="41" t="str">
        <f t="shared" si="48"/>
        <v/>
      </c>
    </row>
    <row r="584" spans="3:8" x14ac:dyDescent="0.4">
      <c r="C584" s="68" t="str">
        <f t="shared" si="49"/>
        <v/>
      </c>
      <c r="D584" s="248" t="str">
        <f t="shared" si="45"/>
        <v/>
      </c>
      <c r="E584" s="244" t="str">
        <f t="shared" si="46"/>
        <v/>
      </c>
      <c r="G584" s="41" t="str">
        <f t="shared" si="47"/>
        <v/>
      </c>
      <c r="H584" s="41" t="str">
        <f t="shared" si="48"/>
        <v/>
      </c>
    </row>
    <row r="585" spans="3:8" x14ac:dyDescent="0.4">
      <c r="C585" s="68" t="str">
        <f t="shared" si="49"/>
        <v/>
      </c>
      <c r="D585" s="248" t="str">
        <f t="shared" si="45"/>
        <v/>
      </c>
      <c r="E585" s="244" t="str">
        <f t="shared" si="46"/>
        <v/>
      </c>
      <c r="G585" s="41" t="str">
        <f t="shared" si="47"/>
        <v/>
      </c>
      <c r="H585" s="41" t="str">
        <f t="shared" si="48"/>
        <v/>
      </c>
    </row>
    <row r="586" spans="3:8" x14ac:dyDescent="0.4">
      <c r="C586" s="68" t="str">
        <f t="shared" si="49"/>
        <v/>
      </c>
      <c r="D586" s="248" t="str">
        <f t="shared" si="45"/>
        <v/>
      </c>
      <c r="E586" s="244" t="str">
        <f t="shared" si="46"/>
        <v/>
      </c>
      <c r="G586" s="41" t="str">
        <f t="shared" si="47"/>
        <v/>
      </c>
      <c r="H586" s="41" t="str">
        <f t="shared" si="48"/>
        <v/>
      </c>
    </row>
    <row r="587" spans="3:8" x14ac:dyDescent="0.4">
      <c r="C587" s="68" t="str">
        <f t="shared" si="49"/>
        <v/>
      </c>
      <c r="D587" s="248" t="str">
        <f t="shared" si="45"/>
        <v/>
      </c>
      <c r="E587" s="244" t="str">
        <f t="shared" si="46"/>
        <v/>
      </c>
      <c r="G587" s="41" t="str">
        <f t="shared" si="47"/>
        <v/>
      </c>
      <c r="H587" s="41" t="str">
        <f t="shared" si="48"/>
        <v/>
      </c>
    </row>
    <row r="588" spans="3:8" x14ac:dyDescent="0.4">
      <c r="C588" s="68" t="str">
        <f t="shared" si="49"/>
        <v/>
      </c>
      <c r="D588" s="248" t="str">
        <f t="shared" si="45"/>
        <v/>
      </c>
      <c r="E588" s="244" t="str">
        <f t="shared" si="46"/>
        <v/>
      </c>
      <c r="G588" s="41" t="str">
        <f t="shared" si="47"/>
        <v/>
      </c>
      <c r="H588" s="41" t="str">
        <f t="shared" si="48"/>
        <v/>
      </c>
    </row>
    <row r="589" spans="3:8" x14ac:dyDescent="0.4">
      <c r="C589" s="68" t="str">
        <f t="shared" si="49"/>
        <v/>
      </c>
      <c r="D589" s="248" t="str">
        <f t="shared" si="45"/>
        <v/>
      </c>
      <c r="E589" s="244" t="str">
        <f t="shared" si="46"/>
        <v/>
      </c>
      <c r="G589" s="41" t="str">
        <f t="shared" si="47"/>
        <v/>
      </c>
      <c r="H589" s="41" t="str">
        <f t="shared" si="48"/>
        <v/>
      </c>
    </row>
    <row r="590" spans="3:8" x14ac:dyDescent="0.4">
      <c r="C590" s="68" t="str">
        <f t="shared" si="49"/>
        <v/>
      </c>
      <c r="D590" s="248" t="str">
        <f t="shared" si="45"/>
        <v/>
      </c>
      <c r="E590" s="244" t="str">
        <f t="shared" si="46"/>
        <v/>
      </c>
      <c r="G590" s="41" t="str">
        <f t="shared" si="47"/>
        <v/>
      </c>
      <c r="H590" s="41" t="str">
        <f t="shared" si="48"/>
        <v/>
      </c>
    </row>
    <row r="591" spans="3:8" x14ac:dyDescent="0.4">
      <c r="C591" s="68" t="str">
        <f t="shared" si="49"/>
        <v/>
      </c>
      <c r="D591" s="248" t="str">
        <f t="shared" si="45"/>
        <v/>
      </c>
      <c r="E591" s="244" t="str">
        <f t="shared" si="46"/>
        <v/>
      </c>
      <c r="G591" s="41" t="str">
        <f t="shared" si="47"/>
        <v/>
      </c>
      <c r="H591" s="41" t="str">
        <f t="shared" si="48"/>
        <v/>
      </c>
    </row>
    <row r="592" spans="3:8" x14ac:dyDescent="0.4">
      <c r="C592" s="68" t="str">
        <f t="shared" si="49"/>
        <v/>
      </c>
      <c r="D592" s="248" t="str">
        <f t="shared" si="45"/>
        <v/>
      </c>
      <c r="E592" s="244" t="str">
        <f t="shared" si="46"/>
        <v/>
      </c>
      <c r="G592" s="41" t="str">
        <f t="shared" si="47"/>
        <v/>
      </c>
      <c r="H592" s="41" t="str">
        <f t="shared" si="48"/>
        <v/>
      </c>
    </row>
    <row r="593" spans="3:8" x14ac:dyDescent="0.4">
      <c r="C593" s="68" t="str">
        <f t="shared" si="49"/>
        <v/>
      </c>
      <c r="D593" s="248" t="str">
        <f t="shared" si="45"/>
        <v/>
      </c>
      <c r="E593" s="244" t="str">
        <f t="shared" si="46"/>
        <v/>
      </c>
      <c r="G593" s="41" t="str">
        <f t="shared" si="47"/>
        <v/>
      </c>
      <c r="H593" s="41" t="str">
        <f t="shared" si="48"/>
        <v/>
      </c>
    </row>
    <row r="594" spans="3:8" x14ac:dyDescent="0.4">
      <c r="C594" s="68" t="str">
        <f t="shared" si="49"/>
        <v/>
      </c>
      <c r="D594" s="248" t="str">
        <f t="shared" si="45"/>
        <v/>
      </c>
      <c r="E594" s="244" t="str">
        <f t="shared" si="46"/>
        <v/>
      </c>
      <c r="G594" s="41" t="str">
        <f t="shared" si="47"/>
        <v/>
      </c>
      <c r="H594" s="41" t="str">
        <f t="shared" si="48"/>
        <v/>
      </c>
    </row>
    <row r="595" spans="3:8" x14ac:dyDescent="0.4">
      <c r="C595" s="68" t="str">
        <f t="shared" si="49"/>
        <v/>
      </c>
      <c r="D595" s="248" t="str">
        <f t="shared" si="45"/>
        <v/>
      </c>
      <c r="E595" s="244" t="str">
        <f t="shared" si="46"/>
        <v/>
      </c>
      <c r="G595" s="41" t="str">
        <f t="shared" si="47"/>
        <v/>
      </c>
      <c r="H595" s="41" t="str">
        <f t="shared" si="48"/>
        <v/>
      </c>
    </row>
    <row r="596" spans="3:8" x14ac:dyDescent="0.4">
      <c r="C596" s="68" t="str">
        <f t="shared" si="49"/>
        <v/>
      </c>
      <c r="D596" s="248" t="str">
        <f t="shared" si="45"/>
        <v/>
      </c>
      <c r="E596" s="244" t="str">
        <f t="shared" si="46"/>
        <v/>
      </c>
      <c r="G596" s="41" t="str">
        <f t="shared" si="47"/>
        <v/>
      </c>
      <c r="H596" s="41" t="str">
        <f t="shared" si="48"/>
        <v/>
      </c>
    </row>
    <row r="597" spans="3:8" x14ac:dyDescent="0.4">
      <c r="C597" s="68" t="str">
        <f t="shared" si="49"/>
        <v/>
      </c>
      <c r="D597" s="248" t="str">
        <f t="shared" si="45"/>
        <v/>
      </c>
      <c r="E597" s="244" t="str">
        <f t="shared" si="46"/>
        <v/>
      </c>
      <c r="G597" s="41" t="str">
        <f t="shared" si="47"/>
        <v/>
      </c>
      <c r="H597" s="41" t="str">
        <f t="shared" si="48"/>
        <v/>
      </c>
    </row>
    <row r="598" spans="3:8" x14ac:dyDescent="0.4">
      <c r="C598" s="68" t="str">
        <f t="shared" si="49"/>
        <v/>
      </c>
      <c r="D598" s="248" t="str">
        <f t="shared" si="45"/>
        <v/>
      </c>
      <c r="E598" s="244" t="str">
        <f t="shared" si="46"/>
        <v/>
      </c>
      <c r="G598" s="41" t="str">
        <f t="shared" si="47"/>
        <v/>
      </c>
      <c r="H598" s="41" t="str">
        <f t="shared" si="48"/>
        <v/>
      </c>
    </row>
    <row r="599" spans="3:8" x14ac:dyDescent="0.4">
      <c r="C599" s="68" t="str">
        <f t="shared" si="49"/>
        <v/>
      </c>
      <c r="D599" s="248" t="str">
        <f t="shared" si="45"/>
        <v/>
      </c>
      <c r="E599" s="244" t="str">
        <f t="shared" si="46"/>
        <v/>
      </c>
      <c r="G599" s="41" t="str">
        <f t="shared" si="47"/>
        <v/>
      </c>
      <c r="H599" s="41" t="str">
        <f t="shared" si="48"/>
        <v/>
      </c>
    </row>
    <row r="600" spans="3:8" x14ac:dyDescent="0.4">
      <c r="C600" s="68" t="str">
        <f t="shared" si="49"/>
        <v/>
      </c>
      <c r="D600" s="248" t="str">
        <f t="shared" si="45"/>
        <v/>
      </c>
      <c r="E600" s="244" t="str">
        <f t="shared" si="46"/>
        <v/>
      </c>
      <c r="G600" s="41" t="str">
        <f t="shared" si="47"/>
        <v/>
      </c>
      <c r="H600" s="41" t="str">
        <f t="shared" si="48"/>
        <v/>
      </c>
    </row>
    <row r="601" spans="3:8" x14ac:dyDescent="0.4">
      <c r="C601" s="68" t="str">
        <f t="shared" si="49"/>
        <v/>
      </c>
      <c r="D601" s="248" t="str">
        <f t="shared" si="45"/>
        <v/>
      </c>
      <c r="E601" s="244" t="str">
        <f t="shared" si="46"/>
        <v/>
      </c>
      <c r="G601" s="41" t="str">
        <f t="shared" si="47"/>
        <v/>
      </c>
      <c r="H601" s="41" t="str">
        <f t="shared" si="48"/>
        <v/>
      </c>
    </row>
    <row r="602" spans="3:8" x14ac:dyDescent="0.4">
      <c r="C602" s="68" t="str">
        <f t="shared" si="49"/>
        <v/>
      </c>
      <c r="D602" s="248" t="str">
        <f t="shared" si="45"/>
        <v/>
      </c>
      <c r="E602" s="244" t="str">
        <f t="shared" si="46"/>
        <v/>
      </c>
      <c r="G602" s="41" t="str">
        <f t="shared" si="47"/>
        <v/>
      </c>
      <c r="H602" s="41" t="str">
        <f t="shared" si="48"/>
        <v/>
      </c>
    </row>
    <row r="603" spans="3:8" x14ac:dyDescent="0.4">
      <c r="C603" s="68" t="str">
        <f t="shared" si="49"/>
        <v/>
      </c>
      <c r="D603" s="248" t="str">
        <f t="shared" si="45"/>
        <v/>
      </c>
      <c r="E603" s="244" t="str">
        <f t="shared" si="46"/>
        <v/>
      </c>
      <c r="G603" s="41" t="str">
        <f t="shared" si="47"/>
        <v/>
      </c>
      <c r="H603" s="41" t="str">
        <f t="shared" si="48"/>
        <v/>
      </c>
    </row>
    <row r="604" spans="3:8" x14ac:dyDescent="0.4">
      <c r="C604" s="68" t="str">
        <f t="shared" si="49"/>
        <v/>
      </c>
      <c r="D604" s="248" t="str">
        <f t="shared" si="45"/>
        <v/>
      </c>
      <c r="E604" s="244" t="str">
        <f t="shared" si="46"/>
        <v/>
      </c>
      <c r="G604" s="41" t="str">
        <f t="shared" si="47"/>
        <v/>
      </c>
      <c r="H604" s="41" t="str">
        <f t="shared" si="48"/>
        <v/>
      </c>
    </row>
    <row r="605" spans="3:8" x14ac:dyDescent="0.4">
      <c r="C605" s="68" t="str">
        <f t="shared" si="49"/>
        <v/>
      </c>
      <c r="D605" s="248" t="str">
        <f t="shared" si="45"/>
        <v/>
      </c>
      <c r="E605" s="244" t="str">
        <f t="shared" si="46"/>
        <v/>
      </c>
      <c r="G605" s="41" t="str">
        <f t="shared" si="47"/>
        <v/>
      </c>
      <c r="H605" s="41" t="str">
        <f t="shared" si="48"/>
        <v/>
      </c>
    </row>
    <row r="606" spans="3:8" x14ac:dyDescent="0.4">
      <c r="C606" s="68" t="str">
        <f t="shared" si="49"/>
        <v/>
      </c>
      <c r="D606" s="248" t="str">
        <f t="shared" si="45"/>
        <v/>
      </c>
      <c r="E606" s="244" t="str">
        <f t="shared" si="46"/>
        <v/>
      </c>
      <c r="G606" s="41" t="str">
        <f t="shared" si="47"/>
        <v/>
      </c>
      <c r="H606" s="41" t="str">
        <f t="shared" si="48"/>
        <v/>
      </c>
    </row>
    <row r="607" spans="3:8" x14ac:dyDescent="0.4">
      <c r="C607" s="68" t="str">
        <f t="shared" si="49"/>
        <v/>
      </c>
      <c r="D607" s="248" t="str">
        <f t="shared" si="45"/>
        <v/>
      </c>
      <c r="E607" s="244" t="str">
        <f t="shared" si="46"/>
        <v/>
      </c>
      <c r="G607" s="41" t="str">
        <f t="shared" si="47"/>
        <v/>
      </c>
      <c r="H607" s="41" t="str">
        <f t="shared" si="48"/>
        <v/>
      </c>
    </row>
    <row r="608" spans="3:8" x14ac:dyDescent="0.4">
      <c r="C608" s="68" t="str">
        <f t="shared" si="49"/>
        <v/>
      </c>
      <c r="D608" s="248" t="str">
        <f t="shared" si="45"/>
        <v/>
      </c>
      <c r="E608" s="244" t="str">
        <f t="shared" si="46"/>
        <v/>
      </c>
      <c r="G608" s="41" t="str">
        <f t="shared" si="47"/>
        <v/>
      </c>
      <c r="H608" s="41" t="str">
        <f t="shared" si="48"/>
        <v/>
      </c>
    </row>
    <row r="609" spans="3:8" x14ac:dyDescent="0.4">
      <c r="C609" s="68" t="str">
        <f t="shared" si="49"/>
        <v/>
      </c>
      <c r="D609" s="248" t="str">
        <f t="shared" si="45"/>
        <v/>
      </c>
      <c r="E609" s="244" t="str">
        <f t="shared" si="46"/>
        <v/>
      </c>
      <c r="G609" s="41" t="str">
        <f t="shared" si="47"/>
        <v/>
      </c>
      <c r="H609" s="41" t="str">
        <f t="shared" si="48"/>
        <v/>
      </c>
    </row>
    <row r="610" spans="3:8" x14ac:dyDescent="0.4">
      <c r="C610" s="68" t="str">
        <f t="shared" si="49"/>
        <v/>
      </c>
      <c r="D610" s="248" t="str">
        <f t="shared" si="45"/>
        <v/>
      </c>
      <c r="E610" s="244" t="str">
        <f t="shared" si="46"/>
        <v/>
      </c>
      <c r="G610" s="41" t="str">
        <f t="shared" si="47"/>
        <v/>
      </c>
      <c r="H610" s="41" t="str">
        <f t="shared" si="48"/>
        <v/>
      </c>
    </row>
    <row r="611" spans="3:8" x14ac:dyDescent="0.4">
      <c r="C611" s="68" t="str">
        <f t="shared" si="49"/>
        <v/>
      </c>
      <c r="D611" s="248" t="str">
        <f t="shared" si="45"/>
        <v/>
      </c>
      <c r="E611" s="244" t="str">
        <f t="shared" si="46"/>
        <v/>
      </c>
      <c r="G611" s="41" t="str">
        <f t="shared" si="47"/>
        <v/>
      </c>
      <c r="H611" s="41" t="str">
        <f t="shared" si="48"/>
        <v/>
      </c>
    </row>
    <row r="612" spans="3:8" x14ac:dyDescent="0.4">
      <c r="C612" s="68" t="str">
        <f t="shared" si="49"/>
        <v/>
      </c>
      <c r="D612" s="248" t="str">
        <f t="shared" si="45"/>
        <v/>
      </c>
      <c r="E612" s="244" t="str">
        <f t="shared" si="46"/>
        <v/>
      </c>
      <c r="G612" s="41" t="str">
        <f t="shared" si="47"/>
        <v/>
      </c>
      <c r="H612" s="41" t="str">
        <f t="shared" si="48"/>
        <v/>
      </c>
    </row>
    <row r="613" spans="3:8" x14ac:dyDescent="0.4">
      <c r="C613" s="68" t="str">
        <f t="shared" si="49"/>
        <v/>
      </c>
      <c r="D613" s="248" t="str">
        <f t="shared" si="45"/>
        <v/>
      </c>
      <c r="E613" s="244" t="str">
        <f t="shared" si="46"/>
        <v/>
      </c>
      <c r="G613" s="41" t="str">
        <f t="shared" si="47"/>
        <v/>
      </c>
      <c r="H613" s="41" t="str">
        <f t="shared" si="48"/>
        <v/>
      </c>
    </row>
    <row r="614" spans="3:8" x14ac:dyDescent="0.4">
      <c r="C614" s="68" t="str">
        <f t="shared" si="49"/>
        <v/>
      </c>
      <c r="D614" s="248" t="str">
        <f t="shared" si="45"/>
        <v/>
      </c>
      <c r="E614" s="244" t="str">
        <f t="shared" si="46"/>
        <v/>
      </c>
      <c r="G614" s="41" t="str">
        <f t="shared" si="47"/>
        <v/>
      </c>
      <c r="H614" s="41" t="str">
        <f t="shared" si="48"/>
        <v/>
      </c>
    </row>
    <row r="615" spans="3:8" x14ac:dyDescent="0.4">
      <c r="C615" s="68" t="str">
        <f t="shared" si="49"/>
        <v/>
      </c>
      <c r="D615" s="248" t="str">
        <f t="shared" si="45"/>
        <v/>
      </c>
      <c r="E615" s="244" t="str">
        <f t="shared" si="46"/>
        <v/>
      </c>
      <c r="G615" s="41" t="str">
        <f t="shared" si="47"/>
        <v/>
      </c>
      <c r="H615" s="41" t="str">
        <f t="shared" si="48"/>
        <v/>
      </c>
    </row>
    <row r="616" spans="3:8" x14ac:dyDescent="0.4">
      <c r="C616" s="68" t="str">
        <f t="shared" si="49"/>
        <v/>
      </c>
      <c r="D616" s="248" t="str">
        <f t="shared" si="45"/>
        <v/>
      </c>
      <c r="E616" s="244" t="str">
        <f t="shared" si="46"/>
        <v/>
      </c>
      <c r="G616" s="41" t="str">
        <f t="shared" si="47"/>
        <v/>
      </c>
      <c r="H616" s="41" t="str">
        <f t="shared" si="48"/>
        <v/>
      </c>
    </row>
    <row r="617" spans="3:8" x14ac:dyDescent="0.4">
      <c r="C617" s="68" t="str">
        <f t="shared" si="49"/>
        <v/>
      </c>
      <c r="D617" s="248" t="str">
        <f t="shared" si="45"/>
        <v/>
      </c>
      <c r="E617" s="244" t="str">
        <f t="shared" si="46"/>
        <v/>
      </c>
      <c r="G617" s="41" t="str">
        <f t="shared" si="47"/>
        <v/>
      </c>
      <c r="H617" s="41" t="str">
        <f t="shared" si="48"/>
        <v/>
      </c>
    </row>
    <row r="618" spans="3:8" x14ac:dyDescent="0.4">
      <c r="C618" s="68" t="str">
        <f t="shared" si="49"/>
        <v/>
      </c>
      <c r="D618" s="248" t="str">
        <f t="shared" si="45"/>
        <v/>
      </c>
      <c r="E618" s="244" t="str">
        <f t="shared" si="46"/>
        <v/>
      </c>
      <c r="G618" s="41" t="str">
        <f t="shared" si="47"/>
        <v/>
      </c>
      <c r="H618" s="41" t="str">
        <f t="shared" si="48"/>
        <v/>
      </c>
    </row>
    <row r="619" spans="3:8" x14ac:dyDescent="0.4">
      <c r="C619" s="68" t="str">
        <f t="shared" si="49"/>
        <v/>
      </c>
      <c r="D619" s="248" t="str">
        <f t="shared" si="45"/>
        <v/>
      </c>
      <c r="E619" s="244" t="str">
        <f t="shared" si="46"/>
        <v/>
      </c>
      <c r="G619" s="41" t="str">
        <f t="shared" si="47"/>
        <v/>
      </c>
      <c r="H619" s="41" t="str">
        <f t="shared" si="48"/>
        <v/>
      </c>
    </row>
    <row r="620" spans="3:8" x14ac:dyDescent="0.4">
      <c r="C620" s="68" t="str">
        <f t="shared" si="49"/>
        <v/>
      </c>
      <c r="D620" s="248" t="str">
        <f t="shared" si="45"/>
        <v/>
      </c>
      <c r="E620" s="244" t="str">
        <f t="shared" si="46"/>
        <v/>
      </c>
      <c r="G620" s="41" t="str">
        <f t="shared" si="47"/>
        <v/>
      </c>
      <c r="H620" s="41" t="str">
        <f t="shared" si="48"/>
        <v/>
      </c>
    </row>
    <row r="621" spans="3:8" x14ac:dyDescent="0.4">
      <c r="C621" s="68" t="str">
        <f t="shared" si="49"/>
        <v/>
      </c>
      <c r="D621" s="248" t="str">
        <f t="shared" si="45"/>
        <v/>
      </c>
      <c r="E621" s="244" t="str">
        <f t="shared" si="46"/>
        <v/>
      </c>
      <c r="G621" s="41" t="str">
        <f t="shared" si="47"/>
        <v/>
      </c>
      <c r="H621" s="41" t="str">
        <f t="shared" si="48"/>
        <v/>
      </c>
    </row>
    <row r="622" spans="3:8" x14ac:dyDescent="0.4">
      <c r="C622" s="68" t="str">
        <f t="shared" si="49"/>
        <v/>
      </c>
      <c r="D622" s="248" t="str">
        <f t="shared" si="45"/>
        <v/>
      </c>
      <c r="E622" s="244" t="str">
        <f t="shared" si="46"/>
        <v/>
      </c>
      <c r="G622" s="41" t="str">
        <f t="shared" si="47"/>
        <v/>
      </c>
      <c r="H622" s="41" t="str">
        <f t="shared" si="48"/>
        <v/>
      </c>
    </row>
    <row r="623" spans="3:8" x14ac:dyDescent="0.4">
      <c r="C623" s="68" t="str">
        <f t="shared" si="49"/>
        <v/>
      </c>
      <c r="D623" s="248" t="str">
        <f t="shared" si="45"/>
        <v/>
      </c>
      <c r="E623" s="244" t="str">
        <f t="shared" si="46"/>
        <v/>
      </c>
      <c r="G623" s="41" t="str">
        <f t="shared" si="47"/>
        <v/>
      </c>
      <c r="H623" s="41" t="str">
        <f t="shared" si="48"/>
        <v/>
      </c>
    </row>
    <row r="624" spans="3:8" x14ac:dyDescent="0.4">
      <c r="C624" s="68" t="str">
        <f t="shared" si="49"/>
        <v/>
      </c>
      <c r="D624" s="248" t="str">
        <f t="shared" si="45"/>
        <v/>
      </c>
      <c r="E624" s="244" t="str">
        <f t="shared" si="46"/>
        <v/>
      </c>
      <c r="G624" s="41" t="str">
        <f t="shared" si="47"/>
        <v/>
      </c>
      <c r="H624" s="41" t="str">
        <f t="shared" si="48"/>
        <v/>
      </c>
    </row>
    <row r="625" spans="3:8" x14ac:dyDescent="0.4">
      <c r="C625" s="68" t="str">
        <f t="shared" si="49"/>
        <v/>
      </c>
      <c r="D625" s="248" t="str">
        <f t="shared" si="45"/>
        <v/>
      </c>
      <c r="E625" s="244" t="str">
        <f t="shared" si="46"/>
        <v/>
      </c>
      <c r="G625" s="41" t="str">
        <f t="shared" si="47"/>
        <v/>
      </c>
      <c r="H625" s="41" t="str">
        <f t="shared" si="48"/>
        <v/>
      </c>
    </row>
    <row r="626" spans="3:8" x14ac:dyDescent="0.4">
      <c r="C626" s="68" t="str">
        <f t="shared" si="49"/>
        <v/>
      </c>
      <c r="D626" s="248" t="str">
        <f t="shared" si="45"/>
        <v/>
      </c>
      <c r="E626" s="244" t="str">
        <f t="shared" si="46"/>
        <v/>
      </c>
      <c r="G626" s="41" t="str">
        <f t="shared" si="47"/>
        <v/>
      </c>
      <c r="H626" s="41" t="str">
        <f t="shared" si="48"/>
        <v/>
      </c>
    </row>
    <row r="627" spans="3:8" x14ac:dyDescent="0.4">
      <c r="C627" s="68" t="str">
        <f t="shared" si="49"/>
        <v/>
      </c>
      <c r="D627" s="248" t="str">
        <f t="shared" si="45"/>
        <v/>
      </c>
      <c r="E627" s="244" t="str">
        <f t="shared" si="46"/>
        <v/>
      </c>
      <c r="G627" s="41" t="str">
        <f t="shared" si="47"/>
        <v/>
      </c>
      <c r="H627" s="41" t="str">
        <f t="shared" si="48"/>
        <v/>
      </c>
    </row>
    <row r="628" spans="3:8" x14ac:dyDescent="0.4">
      <c r="C628" s="68" t="str">
        <f t="shared" si="49"/>
        <v/>
      </c>
      <c r="D628" s="248" t="str">
        <f t="shared" si="45"/>
        <v/>
      </c>
      <c r="E628" s="244" t="str">
        <f t="shared" si="46"/>
        <v/>
      </c>
      <c r="G628" s="41" t="str">
        <f t="shared" si="47"/>
        <v/>
      </c>
      <c r="H628" s="41" t="str">
        <f t="shared" si="48"/>
        <v/>
      </c>
    </row>
    <row r="629" spans="3:8" x14ac:dyDescent="0.4">
      <c r="C629" s="68" t="str">
        <f t="shared" si="49"/>
        <v/>
      </c>
      <c r="D629" s="248" t="str">
        <f t="shared" si="45"/>
        <v/>
      </c>
      <c r="E629" s="244" t="str">
        <f t="shared" si="46"/>
        <v/>
      </c>
      <c r="G629" s="41" t="str">
        <f t="shared" si="47"/>
        <v/>
      </c>
      <c r="H629" s="41" t="str">
        <f t="shared" si="48"/>
        <v/>
      </c>
    </row>
    <row r="630" spans="3:8" x14ac:dyDescent="0.4">
      <c r="C630" s="68" t="str">
        <f t="shared" si="49"/>
        <v/>
      </c>
      <c r="D630" s="248" t="str">
        <f t="shared" si="45"/>
        <v/>
      </c>
      <c r="E630" s="244" t="str">
        <f t="shared" si="46"/>
        <v/>
      </c>
      <c r="G630" s="41" t="str">
        <f t="shared" si="47"/>
        <v/>
      </c>
      <c r="H630" s="41" t="str">
        <f t="shared" si="48"/>
        <v/>
      </c>
    </row>
    <row r="631" spans="3:8" x14ac:dyDescent="0.4">
      <c r="C631" s="68" t="str">
        <f t="shared" si="49"/>
        <v/>
      </c>
      <c r="D631" s="248" t="str">
        <f t="shared" si="45"/>
        <v/>
      </c>
      <c r="E631" s="244" t="str">
        <f t="shared" si="46"/>
        <v/>
      </c>
      <c r="G631" s="41" t="str">
        <f t="shared" si="47"/>
        <v/>
      </c>
      <c r="H631" s="41" t="str">
        <f t="shared" si="48"/>
        <v/>
      </c>
    </row>
    <row r="632" spans="3:8" x14ac:dyDescent="0.4">
      <c r="C632" s="68" t="str">
        <f t="shared" si="49"/>
        <v/>
      </c>
      <c r="D632" s="248" t="str">
        <f t="shared" si="45"/>
        <v/>
      </c>
      <c r="E632" s="244" t="str">
        <f t="shared" si="46"/>
        <v/>
      </c>
      <c r="G632" s="41" t="str">
        <f t="shared" si="47"/>
        <v/>
      </c>
      <c r="H632" s="41" t="str">
        <f t="shared" si="48"/>
        <v/>
      </c>
    </row>
    <row r="633" spans="3:8" x14ac:dyDescent="0.4">
      <c r="C633" s="68" t="str">
        <f t="shared" si="49"/>
        <v/>
      </c>
      <c r="D633" s="248" t="str">
        <f t="shared" si="45"/>
        <v/>
      </c>
      <c r="E633" s="244" t="str">
        <f t="shared" si="46"/>
        <v/>
      </c>
      <c r="G633" s="41" t="str">
        <f t="shared" si="47"/>
        <v/>
      </c>
      <c r="H633" s="41" t="str">
        <f t="shared" si="48"/>
        <v/>
      </c>
    </row>
    <row r="634" spans="3:8" x14ac:dyDescent="0.4">
      <c r="C634" s="68" t="str">
        <f t="shared" si="49"/>
        <v/>
      </c>
      <c r="D634" s="248" t="str">
        <f t="shared" si="45"/>
        <v/>
      </c>
      <c r="E634" s="244" t="str">
        <f t="shared" si="46"/>
        <v/>
      </c>
      <c r="G634" s="41" t="str">
        <f t="shared" si="47"/>
        <v/>
      </c>
      <c r="H634" s="41" t="str">
        <f t="shared" si="48"/>
        <v/>
      </c>
    </row>
    <row r="635" spans="3:8" x14ac:dyDescent="0.4">
      <c r="C635" s="68" t="str">
        <f t="shared" si="49"/>
        <v/>
      </c>
      <c r="D635" s="248" t="str">
        <f t="shared" si="45"/>
        <v/>
      </c>
      <c r="E635" s="244" t="str">
        <f t="shared" si="46"/>
        <v/>
      </c>
      <c r="G635" s="41" t="str">
        <f t="shared" si="47"/>
        <v/>
      </c>
      <c r="H635" s="41" t="str">
        <f t="shared" si="48"/>
        <v/>
      </c>
    </row>
    <row r="636" spans="3:8" x14ac:dyDescent="0.4">
      <c r="C636" s="68" t="str">
        <f t="shared" si="49"/>
        <v/>
      </c>
      <c r="D636" s="248" t="str">
        <f t="shared" si="45"/>
        <v/>
      </c>
      <c r="E636" s="244" t="str">
        <f t="shared" si="46"/>
        <v/>
      </c>
      <c r="G636" s="41" t="str">
        <f t="shared" si="47"/>
        <v/>
      </c>
      <c r="H636" s="41" t="str">
        <f t="shared" si="48"/>
        <v/>
      </c>
    </row>
    <row r="637" spans="3:8" x14ac:dyDescent="0.4">
      <c r="C637" s="68" t="str">
        <f t="shared" si="49"/>
        <v/>
      </c>
      <c r="D637" s="248" t="str">
        <f t="shared" si="45"/>
        <v/>
      </c>
      <c r="E637" s="244" t="str">
        <f t="shared" si="46"/>
        <v/>
      </c>
      <c r="G637" s="41" t="str">
        <f t="shared" si="47"/>
        <v/>
      </c>
      <c r="H637" s="41" t="str">
        <f t="shared" si="48"/>
        <v/>
      </c>
    </row>
    <row r="638" spans="3:8" x14ac:dyDescent="0.4">
      <c r="C638" s="68" t="str">
        <f t="shared" si="49"/>
        <v/>
      </c>
      <c r="D638" s="248" t="str">
        <f t="shared" si="45"/>
        <v/>
      </c>
      <c r="E638" s="244" t="str">
        <f t="shared" si="46"/>
        <v/>
      </c>
      <c r="G638" s="41" t="str">
        <f t="shared" si="47"/>
        <v/>
      </c>
      <c r="H638" s="41" t="str">
        <f t="shared" si="48"/>
        <v/>
      </c>
    </row>
    <row r="639" spans="3:8" x14ac:dyDescent="0.4">
      <c r="C639" s="68" t="str">
        <f t="shared" si="49"/>
        <v/>
      </c>
      <c r="D639" s="248" t="str">
        <f t="shared" si="45"/>
        <v/>
      </c>
      <c r="E639" s="244" t="str">
        <f t="shared" si="46"/>
        <v/>
      </c>
      <c r="G639" s="41" t="str">
        <f t="shared" si="47"/>
        <v/>
      </c>
      <c r="H639" s="41" t="str">
        <f t="shared" si="48"/>
        <v/>
      </c>
    </row>
    <row r="640" spans="3:8" x14ac:dyDescent="0.4">
      <c r="C640" s="68" t="str">
        <f t="shared" si="49"/>
        <v/>
      </c>
      <c r="D640" s="248" t="str">
        <f t="shared" si="45"/>
        <v/>
      </c>
      <c r="E640" s="244" t="str">
        <f t="shared" si="46"/>
        <v/>
      </c>
      <c r="G640" s="41" t="str">
        <f t="shared" si="47"/>
        <v/>
      </c>
      <c r="H640" s="41" t="str">
        <f t="shared" si="48"/>
        <v/>
      </c>
    </row>
    <row r="641" spans="3:8" x14ac:dyDescent="0.4">
      <c r="C641" s="68" t="str">
        <f t="shared" si="49"/>
        <v/>
      </c>
      <c r="D641" s="248" t="str">
        <f t="shared" si="45"/>
        <v/>
      </c>
      <c r="E641" s="244" t="str">
        <f t="shared" si="46"/>
        <v/>
      </c>
      <c r="G641" s="41" t="str">
        <f t="shared" si="47"/>
        <v/>
      </c>
      <c r="H641" s="41" t="str">
        <f t="shared" si="48"/>
        <v/>
      </c>
    </row>
    <row r="642" spans="3:8" x14ac:dyDescent="0.4">
      <c r="C642" s="68" t="str">
        <f t="shared" si="49"/>
        <v/>
      </c>
      <c r="D642" s="248" t="str">
        <f t="shared" ref="D642:D705" si="50">IF(AND(B642&lt;&gt;"",ISNUMBER(A642)),ABS(A642-IF(B642=グループ化変数1,平均値1,平均値2)),"")</f>
        <v/>
      </c>
      <c r="E642" s="244" t="str">
        <f t="shared" ref="E642:E705" si="51">IF(AND(B642&lt;&gt;"",ISNUMBER(A642)),(D642-IF(B642=グループ化変数1,Zの平均値1,Zの平均値2))^2,"")</f>
        <v/>
      </c>
      <c r="G642" s="41" t="str">
        <f t="shared" ref="G642:G705" si="52">IF(OR(A642="",B642="",B642&lt;&gt;グループ化変数1),"",A642)</f>
        <v/>
      </c>
      <c r="H642" s="41" t="str">
        <f t="shared" ref="H642:H705" si="53">IF(OR(A642="",B642="",B642&lt;&gt;グループ化変数2),"",A642)</f>
        <v/>
      </c>
    </row>
    <row r="643" spans="3:8" x14ac:dyDescent="0.4">
      <c r="C643" s="68" t="str">
        <f t="shared" ref="C643:C706" si="54">IF(OR(NOT(ISNUMBER(A643)),ISBLANK(B643)),"",(A643-IF(B643=グループ化変数1,平均値1,平均値2))^2)</f>
        <v/>
      </c>
      <c r="D643" s="248" t="str">
        <f t="shared" si="50"/>
        <v/>
      </c>
      <c r="E643" s="244" t="str">
        <f t="shared" si="51"/>
        <v/>
      </c>
      <c r="G643" s="41" t="str">
        <f t="shared" si="52"/>
        <v/>
      </c>
      <c r="H643" s="41" t="str">
        <f t="shared" si="53"/>
        <v/>
      </c>
    </row>
    <row r="644" spans="3:8" x14ac:dyDescent="0.4">
      <c r="C644" s="68" t="str">
        <f t="shared" si="54"/>
        <v/>
      </c>
      <c r="D644" s="248" t="str">
        <f t="shared" si="50"/>
        <v/>
      </c>
      <c r="E644" s="244" t="str">
        <f t="shared" si="51"/>
        <v/>
      </c>
      <c r="G644" s="41" t="str">
        <f t="shared" si="52"/>
        <v/>
      </c>
      <c r="H644" s="41" t="str">
        <f t="shared" si="53"/>
        <v/>
      </c>
    </row>
    <row r="645" spans="3:8" x14ac:dyDescent="0.4">
      <c r="C645" s="68" t="str">
        <f t="shared" si="54"/>
        <v/>
      </c>
      <c r="D645" s="248" t="str">
        <f t="shared" si="50"/>
        <v/>
      </c>
      <c r="E645" s="244" t="str">
        <f t="shared" si="51"/>
        <v/>
      </c>
      <c r="G645" s="41" t="str">
        <f t="shared" si="52"/>
        <v/>
      </c>
      <c r="H645" s="41" t="str">
        <f t="shared" si="53"/>
        <v/>
      </c>
    </row>
    <row r="646" spans="3:8" x14ac:dyDescent="0.4">
      <c r="C646" s="68" t="str">
        <f t="shared" si="54"/>
        <v/>
      </c>
      <c r="D646" s="248" t="str">
        <f t="shared" si="50"/>
        <v/>
      </c>
      <c r="E646" s="244" t="str">
        <f t="shared" si="51"/>
        <v/>
      </c>
      <c r="G646" s="41" t="str">
        <f t="shared" si="52"/>
        <v/>
      </c>
      <c r="H646" s="41" t="str">
        <f t="shared" si="53"/>
        <v/>
      </c>
    </row>
    <row r="647" spans="3:8" x14ac:dyDescent="0.4">
      <c r="C647" s="68" t="str">
        <f t="shared" si="54"/>
        <v/>
      </c>
      <c r="D647" s="248" t="str">
        <f t="shared" si="50"/>
        <v/>
      </c>
      <c r="E647" s="244" t="str">
        <f t="shared" si="51"/>
        <v/>
      </c>
      <c r="G647" s="41" t="str">
        <f t="shared" si="52"/>
        <v/>
      </c>
      <c r="H647" s="41" t="str">
        <f t="shared" si="53"/>
        <v/>
      </c>
    </row>
    <row r="648" spans="3:8" x14ac:dyDescent="0.4">
      <c r="C648" s="68" t="str">
        <f t="shared" si="54"/>
        <v/>
      </c>
      <c r="D648" s="248" t="str">
        <f t="shared" si="50"/>
        <v/>
      </c>
      <c r="E648" s="244" t="str">
        <f t="shared" si="51"/>
        <v/>
      </c>
      <c r="G648" s="41" t="str">
        <f t="shared" si="52"/>
        <v/>
      </c>
      <c r="H648" s="41" t="str">
        <f t="shared" si="53"/>
        <v/>
      </c>
    </row>
    <row r="649" spans="3:8" x14ac:dyDescent="0.4">
      <c r="C649" s="68" t="str">
        <f t="shared" si="54"/>
        <v/>
      </c>
      <c r="D649" s="248" t="str">
        <f t="shared" si="50"/>
        <v/>
      </c>
      <c r="E649" s="244" t="str">
        <f t="shared" si="51"/>
        <v/>
      </c>
      <c r="G649" s="41" t="str">
        <f t="shared" si="52"/>
        <v/>
      </c>
      <c r="H649" s="41" t="str">
        <f t="shared" si="53"/>
        <v/>
      </c>
    </row>
    <row r="650" spans="3:8" x14ac:dyDescent="0.4">
      <c r="C650" s="68" t="str">
        <f t="shared" si="54"/>
        <v/>
      </c>
      <c r="D650" s="248" t="str">
        <f t="shared" si="50"/>
        <v/>
      </c>
      <c r="E650" s="244" t="str">
        <f t="shared" si="51"/>
        <v/>
      </c>
      <c r="G650" s="41" t="str">
        <f t="shared" si="52"/>
        <v/>
      </c>
      <c r="H650" s="41" t="str">
        <f t="shared" si="53"/>
        <v/>
      </c>
    </row>
    <row r="651" spans="3:8" x14ac:dyDescent="0.4">
      <c r="C651" s="68" t="str">
        <f t="shared" si="54"/>
        <v/>
      </c>
      <c r="D651" s="248" t="str">
        <f t="shared" si="50"/>
        <v/>
      </c>
      <c r="E651" s="244" t="str">
        <f t="shared" si="51"/>
        <v/>
      </c>
      <c r="G651" s="41" t="str">
        <f t="shared" si="52"/>
        <v/>
      </c>
      <c r="H651" s="41" t="str">
        <f t="shared" si="53"/>
        <v/>
      </c>
    </row>
    <row r="652" spans="3:8" x14ac:dyDescent="0.4">
      <c r="C652" s="68" t="str">
        <f t="shared" si="54"/>
        <v/>
      </c>
      <c r="D652" s="248" t="str">
        <f t="shared" si="50"/>
        <v/>
      </c>
      <c r="E652" s="244" t="str">
        <f t="shared" si="51"/>
        <v/>
      </c>
      <c r="G652" s="41" t="str">
        <f t="shared" si="52"/>
        <v/>
      </c>
      <c r="H652" s="41" t="str">
        <f t="shared" si="53"/>
        <v/>
      </c>
    </row>
    <row r="653" spans="3:8" x14ac:dyDescent="0.4">
      <c r="C653" s="68" t="str">
        <f t="shared" si="54"/>
        <v/>
      </c>
      <c r="D653" s="248" t="str">
        <f t="shared" si="50"/>
        <v/>
      </c>
      <c r="E653" s="244" t="str">
        <f t="shared" si="51"/>
        <v/>
      </c>
      <c r="G653" s="41" t="str">
        <f t="shared" si="52"/>
        <v/>
      </c>
      <c r="H653" s="41" t="str">
        <f t="shared" si="53"/>
        <v/>
      </c>
    </row>
    <row r="654" spans="3:8" x14ac:dyDescent="0.4">
      <c r="C654" s="68" t="str">
        <f t="shared" si="54"/>
        <v/>
      </c>
      <c r="D654" s="248" t="str">
        <f t="shared" si="50"/>
        <v/>
      </c>
      <c r="E654" s="244" t="str">
        <f t="shared" si="51"/>
        <v/>
      </c>
      <c r="G654" s="41" t="str">
        <f t="shared" si="52"/>
        <v/>
      </c>
      <c r="H654" s="41" t="str">
        <f t="shared" si="53"/>
        <v/>
      </c>
    </row>
    <row r="655" spans="3:8" x14ac:dyDescent="0.4">
      <c r="C655" s="68" t="str">
        <f t="shared" si="54"/>
        <v/>
      </c>
      <c r="D655" s="248" t="str">
        <f t="shared" si="50"/>
        <v/>
      </c>
      <c r="E655" s="244" t="str">
        <f t="shared" si="51"/>
        <v/>
      </c>
      <c r="G655" s="41" t="str">
        <f t="shared" si="52"/>
        <v/>
      </c>
      <c r="H655" s="41" t="str">
        <f t="shared" si="53"/>
        <v/>
      </c>
    </row>
    <row r="656" spans="3:8" x14ac:dyDescent="0.4">
      <c r="C656" s="68" t="str">
        <f t="shared" si="54"/>
        <v/>
      </c>
      <c r="D656" s="248" t="str">
        <f t="shared" si="50"/>
        <v/>
      </c>
      <c r="E656" s="244" t="str">
        <f t="shared" si="51"/>
        <v/>
      </c>
      <c r="G656" s="41" t="str">
        <f t="shared" si="52"/>
        <v/>
      </c>
      <c r="H656" s="41" t="str">
        <f t="shared" si="53"/>
        <v/>
      </c>
    </row>
    <row r="657" spans="3:8" x14ac:dyDescent="0.4">
      <c r="C657" s="68" t="str">
        <f t="shared" si="54"/>
        <v/>
      </c>
      <c r="D657" s="248" t="str">
        <f t="shared" si="50"/>
        <v/>
      </c>
      <c r="E657" s="244" t="str">
        <f t="shared" si="51"/>
        <v/>
      </c>
      <c r="G657" s="41" t="str">
        <f t="shared" si="52"/>
        <v/>
      </c>
      <c r="H657" s="41" t="str">
        <f t="shared" si="53"/>
        <v/>
      </c>
    </row>
    <row r="658" spans="3:8" x14ac:dyDescent="0.4">
      <c r="C658" s="68" t="str">
        <f t="shared" si="54"/>
        <v/>
      </c>
      <c r="D658" s="248" t="str">
        <f t="shared" si="50"/>
        <v/>
      </c>
      <c r="E658" s="244" t="str">
        <f t="shared" si="51"/>
        <v/>
      </c>
      <c r="G658" s="41" t="str">
        <f t="shared" si="52"/>
        <v/>
      </c>
      <c r="H658" s="41" t="str">
        <f t="shared" si="53"/>
        <v/>
      </c>
    </row>
    <row r="659" spans="3:8" x14ac:dyDescent="0.4">
      <c r="C659" s="68" t="str">
        <f t="shared" si="54"/>
        <v/>
      </c>
      <c r="D659" s="248" t="str">
        <f t="shared" si="50"/>
        <v/>
      </c>
      <c r="E659" s="244" t="str">
        <f t="shared" si="51"/>
        <v/>
      </c>
      <c r="G659" s="41" t="str">
        <f t="shared" si="52"/>
        <v/>
      </c>
      <c r="H659" s="41" t="str">
        <f t="shared" si="53"/>
        <v/>
      </c>
    </row>
    <row r="660" spans="3:8" x14ac:dyDescent="0.4">
      <c r="C660" s="68" t="str">
        <f t="shared" si="54"/>
        <v/>
      </c>
      <c r="D660" s="248" t="str">
        <f t="shared" si="50"/>
        <v/>
      </c>
      <c r="E660" s="244" t="str">
        <f t="shared" si="51"/>
        <v/>
      </c>
      <c r="G660" s="41" t="str">
        <f t="shared" si="52"/>
        <v/>
      </c>
      <c r="H660" s="41" t="str">
        <f t="shared" si="53"/>
        <v/>
      </c>
    </row>
    <row r="661" spans="3:8" x14ac:dyDescent="0.4">
      <c r="C661" s="68" t="str">
        <f t="shared" si="54"/>
        <v/>
      </c>
      <c r="D661" s="248" t="str">
        <f t="shared" si="50"/>
        <v/>
      </c>
      <c r="E661" s="244" t="str">
        <f t="shared" si="51"/>
        <v/>
      </c>
      <c r="G661" s="41" t="str">
        <f t="shared" si="52"/>
        <v/>
      </c>
      <c r="H661" s="41" t="str">
        <f t="shared" si="53"/>
        <v/>
      </c>
    </row>
    <row r="662" spans="3:8" x14ac:dyDescent="0.4">
      <c r="C662" s="68" t="str">
        <f t="shared" si="54"/>
        <v/>
      </c>
      <c r="D662" s="248" t="str">
        <f t="shared" si="50"/>
        <v/>
      </c>
      <c r="E662" s="244" t="str">
        <f t="shared" si="51"/>
        <v/>
      </c>
      <c r="G662" s="41" t="str">
        <f t="shared" si="52"/>
        <v/>
      </c>
      <c r="H662" s="41" t="str">
        <f t="shared" si="53"/>
        <v/>
      </c>
    </row>
    <row r="663" spans="3:8" x14ac:dyDescent="0.4">
      <c r="C663" s="68" t="str">
        <f t="shared" si="54"/>
        <v/>
      </c>
      <c r="D663" s="248" t="str">
        <f t="shared" si="50"/>
        <v/>
      </c>
      <c r="E663" s="244" t="str">
        <f t="shared" si="51"/>
        <v/>
      </c>
      <c r="G663" s="41" t="str">
        <f t="shared" si="52"/>
        <v/>
      </c>
      <c r="H663" s="41" t="str">
        <f t="shared" si="53"/>
        <v/>
      </c>
    </row>
    <row r="664" spans="3:8" x14ac:dyDescent="0.4">
      <c r="C664" s="68" t="str">
        <f t="shared" si="54"/>
        <v/>
      </c>
      <c r="D664" s="248" t="str">
        <f t="shared" si="50"/>
        <v/>
      </c>
      <c r="E664" s="244" t="str">
        <f t="shared" si="51"/>
        <v/>
      </c>
      <c r="G664" s="41" t="str">
        <f t="shared" si="52"/>
        <v/>
      </c>
      <c r="H664" s="41" t="str">
        <f t="shared" si="53"/>
        <v/>
      </c>
    </row>
    <row r="665" spans="3:8" x14ac:dyDescent="0.4">
      <c r="C665" s="68" t="str">
        <f t="shared" si="54"/>
        <v/>
      </c>
      <c r="D665" s="248" t="str">
        <f t="shared" si="50"/>
        <v/>
      </c>
      <c r="E665" s="244" t="str">
        <f t="shared" si="51"/>
        <v/>
      </c>
      <c r="G665" s="41" t="str">
        <f t="shared" si="52"/>
        <v/>
      </c>
      <c r="H665" s="41" t="str">
        <f t="shared" si="53"/>
        <v/>
      </c>
    </row>
    <row r="666" spans="3:8" x14ac:dyDescent="0.4">
      <c r="C666" s="68" t="str">
        <f t="shared" si="54"/>
        <v/>
      </c>
      <c r="D666" s="248" t="str">
        <f t="shared" si="50"/>
        <v/>
      </c>
      <c r="E666" s="244" t="str">
        <f t="shared" si="51"/>
        <v/>
      </c>
      <c r="G666" s="41" t="str">
        <f t="shared" si="52"/>
        <v/>
      </c>
      <c r="H666" s="41" t="str">
        <f t="shared" si="53"/>
        <v/>
      </c>
    </row>
    <row r="667" spans="3:8" x14ac:dyDescent="0.4">
      <c r="C667" s="68" t="str">
        <f t="shared" si="54"/>
        <v/>
      </c>
      <c r="D667" s="248" t="str">
        <f t="shared" si="50"/>
        <v/>
      </c>
      <c r="E667" s="244" t="str">
        <f t="shared" si="51"/>
        <v/>
      </c>
      <c r="G667" s="41" t="str">
        <f t="shared" si="52"/>
        <v/>
      </c>
      <c r="H667" s="41" t="str">
        <f t="shared" si="53"/>
        <v/>
      </c>
    </row>
    <row r="668" spans="3:8" x14ac:dyDescent="0.4">
      <c r="C668" s="68" t="str">
        <f t="shared" si="54"/>
        <v/>
      </c>
      <c r="D668" s="248" t="str">
        <f t="shared" si="50"/>
        <v/>
      </c>
      <c r="E668" s="244" t="str">
        <f t="shared" si="51"/>
        <v/>
      </c>
      <c r="G668" s="41" t="str">
        <f t="shared" si="52"/>
        <v/>
      </c>
      <c r="H668" s="41" t="str">
        <f t="shared" si="53"/>
        <v/>
      </c>
    </row>
    <row r="669" spans="3:8" x14ac:dyDescent="0.4">
      <c r="C669" s="68" t="str">
        <f t="shared" si="54"/>
        <v/>
      </c>
      <c r="D669" s="248" t="str">
        <f t="shared" si="50"/>
        <v/>
      </c>
      <c r="E669" s="244" t="str">
        <f t="shared" si="51"/>
        <v/>
      </c>
      <c r="G669" s="41" t="str">
        <f t="shared" si="52"/>
        <v/>
      </c>
      <c r="H669" s="41" t="str">
        <f t="shared" si="53"/>
        <v/>
      </c>
    </row>
    <row r="670" spans="3:8" x14ac:dyDescent="0.4">
      <c r="C670" s="68" t="str">
        <f t="shared" si="54"/>
        <v/>
      </c>
      <c r="D670" s="248" t="str">
        <f t="shared" si="50"/>
        <v/>
      </c>
      <c r="E670" s="244" t="str">
        <f t="shared" si="51"/>
        <v/>
      </c>
      <c r="G670" s="41" t="str">
        <f t="shared" si="52"/>
        <v/>
      </c>
      <c r="H670" s="41" t="str">
        <f t="shared" si="53"/>
        <v/>
      </c>
    </row>
    <row r="671" spans="3:8" x14ac:dyDescent="0.4">
      <c r="C671" s="68" t="str">
        <f t="shared" si="54"/>
        <v/>
      </c>
      <c r="D671" s="248" t="str">
        <f t="shared" si="50"/>
        <v/>
      </c>
      <c r="E671" s="244" t="str">
        <f t="shared" si="51"/>
        <v/>
      </c>
      <c r="G671" s="41" t="str">
        <f t="shared" si="52"/>
        <v/>
      </c>
      <c r="H671" s="41" t="str">
        <f t="shared" si="53"/>
        <v/>
      </c>
    </row>
    <row r="672" spans="3:8" x14ac:dyDescent="0.4">
      <c r="C672" s="68" t="str">
        <f t="shared" si="54"/>
        <v/>
      </c>
      <c r="D672" s="248" t="str">
        <f t="shared" si="50"/>
        <v/>
      </c>
      <c r="E672" s="244" t="str">
        <f t="shared" si="51"/>
        <v/>
      </c>
      <c r="G672" s="41" t="str">
        <f t="shared" si="52"/>
        <v/>
      </c>
      <c r="H672" s="41" t="str">
        <f t="shared" si="53"/>
        <v/>
      </c>
    </row>
    <row r="673" spans="3:8" x14ac:dyDescent="0.4">
      <c r="C673" s="68" t="str">
        <f t="shared" si="54"/>
        <v/>
      </c>
      <c r="D673" s="248" t="str">
        <f t="shared" si="50"/>
        <v/>
      </c>
      <c r="E673" s="244" t="str">
        <f t="shared" si="51"/>
        <v/>
      </c>
      <c r="G673" s="41" t="str">
        <f t="shared" si="52"/>
        <v/>
      </c>
      <c r="H673" s="41" t="str">
        <f t="shared" si="53"/>
        <v/>
      </c>
    </row>
    <row r="674" spans="3:8" x14ac:dyDescent="0.4">
      <c r="C674" s="68" t="str">
        <f t="shared" si="54"/>
        <v/>
      </c>
      <c r="D674" s="248" t="str">
        <f t="shared" si="50"/>
        <v/>
      </c>
      <c r="E674" s="244" t="str">
        <f t="shared" si="51"/>
        <v/>
      </c>
      <c r="G674" s="41" t="str">
        <f t="shared" si="52"/>
        <v/>
      </c>
      <c r="H674" s="41" t="str">
        <f t="shared" si="53"/>
        <v/>
      </c>
    </row>
    <row r="675" spans="3:8" x14ac:dyDescent="0.4">
      <c r="C675" s="68" t="str">
        <f t="shared" si="54"/>
        <v/>
      </c>
      <c r="D675" s="248" t="str">
        <f t="shared" si="50"/>
        <v/>
      </c>
      <c r="E675" s="244" t="str">
        <f t="shared" si="51"/>
        <v/>
      </c>
      <c r="G675" s="41" t="str">
        <f t="shared" si="52"/>
        <v/>
      </c>
      <c r="H675" s="41" t="str">
        <f t="shared" si="53"/>
        <v/>
      </c>
    </row>
    <row r="676" spans="3:8" x14ac:dyDescent="0.4">
      <c r="C676" s="68" t="str">
        <f t="shared" si="54"/>
        <v/>
      </c>
      <c r="D676" s="248" t="str">
        <f t="shared" si="50"/>
        <v/>
      </c>
      <c r="E676" s="244" t="str">
        <f t="shared" si="51"/>
        <v/>
      </c>
      <c r="G676" s="41" t="str">
        <f t="shared" si="52"/>
        <v/>
      </c>
      <c r="H676" s="41" t="str">
        <f t="shared" si="53"/>
        <v/>
      </c>
    </row>
    <row r="677" spans="3:8" x14ac:dyDescent="0.4">
      <c r="C677" s="68" t="str">
        <f t="shared" si="54"/>
        <v/>
      </c>
      <c r="D677" s="248" t="str">
        <f t="shared" si="50"/>
        <v/>
      </c>
      <c r="E677" s="244" t="str">
        <f t="shared" si="51"/>
        <v/>
      </c>
      <c r="G677" s="41" t="str">
        <f t="shared" si="52"/>
        <v/>
      </c>
      <c r="H677" s="41" t="str">
        <f t="shared" si="53"/>
        <v/>
      </c>
    </row>
    <row r="678" spans="3:8" x14ac:dyDescent="0.4">
      <c r="C678" s="68" t="str">
        <f t="shared" si="54"/>
        <v/>
      </c>
      <c r="D678" s="248" t="str">
        <f t="shared" si="50"/>
        <v/>
      </c>
      <c r="E678" s="244" t="str">
        <f t="shared" si="51"/>
        <v/>
      </c>
      <c r="G678" s="41" t="str">
        <f t="shared" si="52"/>
        <v/>
      </c>
      <c r="H678" s="41" t="str">
        <f t="shared" si="53"/>
        <v/>
      </c>
    </row>
    <row r="679" spans="3:8" x14ac:dyDescent="0.4">
      <c r="C679" s="68" t="str">
        <f t="shared" si="54"/>
        <v/>
      </c>
      <c r="D679" s="248" t="str">
        <f t="shared" si="50"/>
        <v/>
      </c>
      <c r="E679" s="244" t="str">
        <f t="shared" si="51"/>
        <v/>
      </c>
      <c r="G679" s="41" t="str">
        <f t="shared" si="52"/>
        <v/>
      </c>
      <c r="H679" s="41" t="str">
        <f t="shared" si="53"/>
        <v/>
      </c>
    </row>
    <row r="680" spans="3:8" x14ac:dyDescent="0.4">
      <c r="C680" s="68" t="str">
        <f t="shared" si="54"/>
        <v/>
      </c>
      <c r="D680" s="248" t="str">
        <f t="shared" si="50"/>
        <v/>
      </c>
      <c r="E680" s="244" t="str">
        <f t="shared" si="51"/>
        <v/>
      </c>
      <c r="G680" s="41" t="str">
        <f t="shared" si="52"/>
        <v/>
      </c>
      <c r="H680" s="41" t="str">
        <f t="shared" si="53"/>
        <v/>
      </c>
    </row>
    <row r="681" spans="3:8" x14ac:dyDescent="0.4">
      <c r="C681" s="68" t="str">
        <f t="shared" si="54"/>
        <v/>
      </c>
      <c r="D681" s="248" t="str">
        <f t="shared" si="50"/>
        <v/>
      </c>
      <c r="E681" s="244" t="str">
        <f t="shared" si="51"/>
        <v/>
      </c>
      <c r="G681" s="41" t="str">
        <f t="shared" si="52"/>
        <v/>
      </c>
      <c r="H681" s="41" t="str">
        <f t="shared" si="53"/>
        <v/>
      </c>
    </row>
    <row r="682" spans="3:8" x14ac:dyDescent="0.4">
      <c r="C682" s="68" t="str">
        <f t="shared" si="54"/>
        <v/>
      </c>
      <c r="D682" s="248" t="str">
        <f t="shared" si="50"/>
        <v/>
      </c>
      <c r="E682" s="244" t="str">
        <f t="shared" si="51"/>
        <v/>
      </c>
      <c r="G682" s="41" t="str">
        <f t="shared" si="52"/>
        <v/>
      </c>
      <c r="H682" s="41" t="str">
        <f t="shared" si="53"/>
        <v/>
      </c>
    </row>
    <row r="683" spans="3:8" x14ac:dyDescent="0.4">
      <c r="C683" s="68" t="str">
        <f t="shared" si="54"/>
        <v/>
      </c>
      <c r="D683" s="248" t="str">
        <f t="shared" si="50"/>
        <v/>
      </c>
      <c r="E683" s="244" t="str">
        <f t="shared" si="51"/>
        <v/>
      </c>
      <c r="G683" s="41" t="str">
        <f t="shared" si="52"/>
        <v/>
      </c>
      <c r="H683" s="41" t="str">
        <f t="shared" si="53"/>
        <v/>
      </c>
    </row>
    <row r="684" spans="3:8" x14ac:dyDescent="0.4">
      <c r="C684" s="68" t="str">
        <f t="shared" si="54"/>
        <v/>
      </c>
      <c r="D684" s="248" t="str">
        <f t="shared" si="50"/>
        <v/>
      </c>
      <c r="E684" s="244" t="str">
        <f t="shared" si="51"/>
        <v/>
      </c>
      <c r="G684" s="41" t="str">
        <f t="shared" si="52"/>
        <v/>
      </c>
      <c r="H684" s="41" t="str">
        <f t="shared" si="53"/>
        <v/>
      </c>
    </row>
    <row r="685" spans="3:8" x14ac:dyDescent="0.4">
      <c r="C685" s="68" t="str">
        <f t="shared" si="54"/>
        <v/>
      </c>
      <c r="D685" s="248" t="str">
        <f t="shared" si="50"/>
        <v/>
      </c>
      <c r="E685" s="244" t="str">
        <f t="shared" si="51"/>
        <v/>
      </c>
      <c r="G685" s="41" t="str">
        <f t="shared" si="52"/>
        <v/>
      </c>
      <c r="H685" s="41" t="str">
        <f t="shared" si="53"/>
        <v/>
      </c>
    </row>
    <row r="686" spans="3:8" x14ac:dyDescent="0.4">
      <c r="C686" s="68" t="str">
        <f t="shared" si="54"/>
        <v/>
      </c>
      <c r="D686" s="248" t="str">
        <f t="shared" si="50"/>
        <v/>
      </c>
      <c r="E686" s="244" t="str">
        <f t="shared" si="51"/>
        <v/>
      </c>
      <c r="G686" s="41" t="str">
        <f t="shared" si="52"/>
        <v/>
      </c>
      <c r="H686" s="41" t="str">
        <f t="shared" si="53"/>
        <v/>
      </c>
    </row>
    <row r="687" spans="3:8" x14ac:dyDescent="0.4">
      <c r="C687" s="68" t="str">
        <f t="shared" si="54"/>
        <v/>
      </c>
      <c r="D687" s="248" t="str">
        <f t="shared" si="50"/>
        <v/>
      </c>
      <c r="E687" s="244" t="str">
        <f t="shared" si="51"/>
        <v/>
      </c>
      <c r="G687" s="41" t="str">
        <f t="shared" si="52"/>
        <v/>
      </c>
      <c r="H687" s="41" t="str">
        <f t="shared" si="53"/>
        <v/>
      </c>
    </row>
    <row r="688" spans="3:8" x14ac:dyDescent="0.4">
      <c r="C688" s="68" t="str">
        <f t="shared" si="54"/>
        <v/>
      </c>
      <c r="D688" s="248" t="str">
        <f t="shared" si="50"/>
        <v/>
      </c>
      <c r="E688" s="244" t="str">
        <f t="shared" si="51"/>
        <v/>
      </c>
      <c r="G688" s="41" t="str">
        <f t="shared" si="52"/>
        <v/>
      </c>
      <c r="H688" s="41" t="str">
        <f t="shared" si="53"/>
        <v/>
      </c>
    </row>
    <row r="689" spans="3:8" x14ac:dyDescent="0.4">
      <c r="C689" s="68" t="str">
        <f t="shared" si="54"/>
        <v/>
      </c>
      <c r="D689" s="248" t="str">
        <f t="shared" si="50"/>
        <v/>
      </c>
      <c r="E689" s="244" t="str">
        <f t="shared" si="51"/>
        <v/>
      </c>
      <c r="G689" s="41" t="str">
        <f t="shared" si="52"/>
        <v/>
      </c>
      <c r="H689" s="41" t="str">
        <f t="shared" si="53"/>
        <v/>
      </c>
    </row>
    <row r="690" spans="3:8" x14ac:dyDescent="0.4">
      <c r="C690" s="68" t="str">
        <f t="shared" si="54"/>
        <v/>
      </c>
      <c r="D690" s="248" t="str">
        <f t="shared" si="50"/>
        <v/>
      </c>
      <c r="E690" s="244" t="str">
        <f t="shared" si="51"/>
        <v/>
      </c>
      <c r="G690" s="41" t="str">
        <f t="shared" si="52"/>
        <v/>
      </c>
      <c r="H690" s="41" t="str">
        <f t="shared" si="53"/>
        <v/>
      </c>
    </row>
    <row r="691" spans="3:8" x14ac:dyDescent="0.4">
      <c r="C691" s="68" t="str">
        <f t="shared" si="54"/>
        <v/>
      </c>
      <c r="D691" s="248" t="str">
        <f t="shared" si="50"/>
        <v/>
      </c>
      <c r="E691" s="244" t="str">
        <f t="shared" si="51"/>
        <v/>
      </c>
      <c r="G691" s="41" t="str">
        <f t="shared" si="52"/>
        <v/>
      </c>
      <c r="H691" s="41" t="str">
        <f t="shared" si="53"/>
        <v/>
      </c>
    </row>
    <row r="692" spans="3:8" x14ac:dyDescent="0.4">
      <c r="C692" s="68" t="str">
        <f t="shared" si="54"/>
        <v/>
      </c>
      <c r="D692" s="248" t="str">
        <f t="shared" si="50"/>
        <v/>
      </c>
      <c r="E692" s="244" t="str">
        <f t="shared" si="51"/>
        <v/>
      </c>
      <c r="G692" s="41" t="str">
        <f t="shared" si="52"/>
        <v/>
      </c>
      <c r="H692" s="41" t="str">
        <f t="shared" si="53"/>
        <v/>
      </c>
    </row>
    <row r="693" spans="3:8" x14ac:dyDescent="0.4">
      <c r="C693" s="68" t="str">
        <f t="shared" si="54"/>
        <v/>
      </c>
      <c r="D693" s="248" t="str">
        <f t="shared" si="50"/>
        <v/>
      </c>
      <c r="E693" s="244" t="str">
        <f t="shared" si="51"/>
        <v/>
      </c>
      <c r="G693" s="41" t="str">
        <f t="shared" si="52"/>
        <v/>
      </c>
      <c r="H693" s="41" t="str">
        <f t="shared" si="53"/>
        <v/>
      </c>
    </row>
    <row r="694" spans="3:8" x14ac:dyDescent="0.4">
      <c r="C694" s="68" t="str">
        <f t="shared" si="54"/>
        <v/>
      </c>
      <c r="D694" s="248" t="str">
        <f t="shared" si="50"/>
        <v/>
      </c>
      <c r="E694" s="244" t="str">
        <f t="shared" si="51"/>
        <v/>
      </c>
      <c r="G694" s="41" t="str">
        <f t="shared" si="52"/>
        <v/>
      </c>
      <c r="H694" s="41" t="str">
        <f t="shared" si="53"/>
        <v/>
      </c>
    </row>
    <row r="695" spans="3:8" x14ac:dyDescent="0.4">
      <c r="C695" s="68" t="str">
        <f t="shared" si="54"/>
        <v/>
      </c>
      <c r="D695" s="248" t="str">
        <f t="shared" si="50"/>
        <v/>
      </c>
      <c r="E695" s="244" t="str">
        <f t="shared" si="51"/>
        <v/>
      </c>
      <c r="G695" s="41" t="str">
        <f t="shared" si="52"/>
        <v/>
      </c>
      <c r="H695" s="41" t="str">
        <f t="shared" si="53"/>
        <v/>
      </c>
    </row>
    <row r="696" spans="3:8" x14ac:dyDescent="0.4">
      <c r="C696" s="68" t="str">
        <f t="shared" si="54"/>
        <v/>
      </c>
      <c r="D696" s="248" t="str">
        <f t="shared" si="50"/>
        <v/>
      </c>
      <c r="E696" s="244" t="str">
        <f t="shared" si="51"/>
        <v/>
      </c>
      <c r="G696" s="41" t="str">
        <f t="shared" si="52"/>
        <v/>
      </c>
      <c r="H696" s="41" t="str">
        <f t="shared" si="53"/>
        <v/>
      </c>
    </row>
    <row r="697" spans="3:8" x14ac:dyDescent="0.4">
      <c r="C697" s="68" t="str">
        <f t="shared" si="54"/>
        <v/>
      </c>
      <c r="D697" s="248" t="str">
        <f t="shared" si="50"/>
        <v/>
      </c>
      <c r="E697" s="244" t="str">
        <f t="shared" si="51"/>
        <v/>
      </c>
      <c r="G697" s="41" t="str">
        <f t="shared" si="52"/>
        <v/>
      </c>
      <c r="H697" s="41" t="str">
        <f t="shared" si="53"/>
        <v/>
      </c>
    </row>
    <row r="698" spans="3:8" x14ac:dyDescent="0.4">
      <c r="C698" s="68" t="str">
        <f t="shared" si="54"/>
        <v/>
      </c>
      <c r="D698" s="248" t="str">
        <f t="shared" si="50"/>
        <v/>
      </c>
      <c r="E698" s="244" t="str">
        <f t="shared" si="51"/>
        <v/>
      </c>
      <c r="G698" s="41" t="str">
        <f t="shared" si="52"/>
        <v/>
      </c>
      <c r="H698" s="41" t="str">
        <f t="shared" si="53"/>
        <v/>
      </c>
    </row>
    <row r="699" spans="3:8" x14ac:dyDescent="0.4">
      <c r="C699" s="68" t="str">
        <f t="shared" si="54"/>
        <v/>
      </c>
      <c r="D699" s="248" t="str">
        <f t="shared" si="50"/>
        <v/>
      </c>
      <c r="E699" s="244" t="str">
        <f t="shared" si="51"/>
        <v/>
      </c>
      <c r="G699" s="41" t="str">
        <f t="shared" si="52"/>
        <v/>
      </c>
      <c r="H699" s="41" t="str">
        <f t="shared" si="53"/>
        <v/>
      </c>
    </row>
    <row r="700" spans="3:8" x14ac:dyDescent="0.4">
      <c r="C700" s="68" t="str">
        <f t="shared" si="54"/>
        <v/>
      </c>
      <c r="D700" s="248" t="str">
        <f t="shared" si="50"/>
        <v/>
      </c>
      <c r="E700" s="244" t="str">
        <f t="shared" si="51"/>
        <v/>
      </c>
      <c r="G700" s="41" t="str">
        <f t="shared" si="52"/>
        <v/>
      </c>
      <c r="H700" s="41" t="str">
        <f t="shared" si="53"/>
        <v/>
      </c>
    </row>
    <row r="701" spans="3:8" x14ac:dyDescent="0.4">
      <c r="C701" s="68" t="str">
        <f t="shared" si="54"/>
        <v/>
      </c>
      <c r="D701" s="248" t="str">
        <f t="shared" si="50"/>
        <v/>
      </c>
      <c r="E701" s="244" t="str">
        <f t="shared" si="51"/>
        <v/>
      </c>
      <c r="G701" s="41" t="str">
        <f t="shared" si="52"/>
        <v/>
      </c>
      <c r="H701" s="41" t="str">
        <f t="shared" si="53"/>
        <v/>
      </c>
    </row>
    <row r="702" spans="3:8" x14ac:dyDescent="0.4">
      <c r="C702" s="68" t="str">
        <f t="shared" si="54"/>
        <v/>
      </c>
      <c r="D702" s="248" t="str">
        <f t="shared" si="50"/>
        <v/>
      </c>
      <c r="E702" s="244" t="str">
        <f t="shared" si="51"/>
        <v/>
      </c>
      <c r="G702" s="41" t="str">
        <f t="shared" si="52"/>
        <v/>
      </c>
      <c r="H702" s="41" t="str">
        <f t="shared" si="53"/>
        <v/>
      </c>
    </row>
    <row r="703" spans="3:8" x14ac:dyDescent="0.4">
      <c r="C703" s="68" t="str">
        <f t="shared" si="54"/>
        <v/>
      </c>
      <c r="D703" s="248" t="str">
        <f t="shared" si="50"/>
        <v/>
      </c>
      <c r="E703" s="244" t="str">
        <f t="shared" si="51"/>
        <v/>
      </c>
      <c r="G703" s="41" t="str">
        <f t="shared" si="52"/>
        <v/>
      </c>
      <c r="H703" s="41" t="str">
        <f t="shared" si="53"/>
        <v/>
      </c>
    </row>
    <row r="704" spans="3:8" x14ac:dyDescent="0.4">
      <c r="C704" s="68" t="str">
        <f t="shared" si="54"/>
        <v/>
      </c>
      <c r="D704" s="248" t="str">
        <f t="shared" si="50"/>
        <v/>
      </c>
      <c r="E704" s="244" t="str">
        <f t="shared" si="51"/>
        <v/>
      </c>
      <c r="G704" s="41" t="str">
        <f t="shared" si="52"/>
        <v/>
      </c>
      <c r="H704" s="41" t="str">
        <f t="shared" si="53"/>
        <v/>
      </c>
    </row>
    <row r="705" spans="3:8" x14ac:dyDescent="0.4">
      <c r="C705" s="68" t="str">
        <f t="shared" si="54"/>
        <v/>
      </c>
      <c r="D705" s="248" t="str">
        <f t="shared" si="50"/>
        <v/>
      </c>
      <c r="E705" s="244" t="str">
        <f t="shared" si="51"/>
        <v/>
      </c>
      <c r="G705" s="41" t="str">
        <f t="shared" si="52"/>
        <v/>
      </c>
      <c r="H705" s="41" t="str">
        <f t="shared" si="53"/>
        <v/>
      </c>
    </row>
    <row r="706" spans="3:8" x14ac:dyDescent="0.4">
      <c r="C706" s="68" t="str">
        <f t="shared" si="54"/>
        <v/>
      </c>
      <c r="D706" s="248" t="str">
        <f t="shared" ref="D706:D769" si="55">IF(AND(B706&lt;&gt;"",ISNUMBER(A706)),ABS(A706-IF(B706=グループ化変数1,平均値1,平均値2)),"")</f>
        <v/>
      </c>
      <c r="E706" s="244" t="str">
        <f t="shared" ref="E706:E769" si="56">IF(AND(B706&lt;&gt;"",ISNUMBER(A706)),(D706-IF(B706=グループ化変数1,Zの平均値1,Zの平均値2))^2,"")</f>
        <v/>
      </c>
      <c r="G706" s="41" t="str">
        <f t="shared" ref="G706:G769" si="57">IF(OR(A706="",B706="",B706&lt;&gt;グループ化変数1),"",A706)</f>
        <v/>
      </c>
      <c r="H706" s="41" t="str">
        <f t="shared" ref="H706:H769" si="58">IF(OR(A706="",B706="",B706&lt;&gt;グループ化変数2),"",A706)</f>
        <v/>
      </c>
    </row>
    <row r="707" spans="3:8" x14ac:dyDescent="0.4">
      <c r="C707" s="68" t="str">
        <f t="shared" ref="C707:C770" si="59">IF(OR(NOT(ISNUMBER(A707)),ISBLANK(B707)),"",(A707-IF(B707=グループ化変数1,平均値1,平均値2))^2)</f>
        <v/>
      </c>
      <c r="D707" s="248" t="str">
        <f t="shared" si="55"/>
        <v/>
      </c>
      <c r="E707" s="244" t="str">
        <f t="shared" si="56"/>
        <v/>
      </c>
      <c r="G707" s="41" t="str">
        <f t="shared" si="57"/>
        <v/>
      </c>
      <c r="H707" s="41" t="str">
        <f t="shared" si="58"/>
        <v/>
      </c>
    </row>
    <row r="708" spans="3:8" x14ac:dyDescent="0.4">
      <c r="C708" s="68" t="str">
        <f t="shared" si="59"/>
        <v/>
      </c>
      <c r="D708" s="248" t="str">
        <f t="shared" si="55"/>
        <v/>
      </c>
      <c r="E708" s="244" t="str">
        <f t="shared" si="56"/>
        <v/>
      </c>
      <c r="G708" s="41" t="str">
        <f t="shared" si="57"/>
        <v/>
      </c>
      <c r="H708" s="41" t="str">
        <f t="shared" si="58"/>
        <v/>
      </c>
    </row>
    <row r="709" spans="3:8" x14ac:dyDescent="0.4">
      <c r="C709" s="68" t="str">
        <f t="shared" si="59"/>
        <v/>
      </c>
      <c r="D709" s="248" t="str">
        <f t="shared" si="55"/>
        <v/>
      </c>
      <c r="E709" s="244" t="str">
        <f t="shared" si="56"/>
        <v/>
      </c>
      <c r="G709" s="41" t="str">
        <f t="shared" si="57"/>
        <v/>
      </c>
      <c r="H709" s="41" t="str">
        <f t="shared" si="58"/>
        <v/>
      </c>
    </row>
    <row r="710" spans="3:8" x14ac:dyDescent="0.4">
      <c r="C710" s="68" t="str">
        <f t="shared" si="59"/>
        <v/>
      </c>
      <c r="D710" s="248" t="str">
        <f t="shared" si="55"/>
        <v/>
      </c>
      <c r="E710" s="244" t="str">
        <f t="shared" si="56"/>
        <v/>
      </c>
      <c r="G710" s="41" t="str">
        <f t="shared" si="57"/>
        <v/>
      </c>
      <c r="H710" s="41" t="str">
        <f t="shared" si="58"/>
        <v/>
      </c>
    </row>
    <row r="711" spans="3:8" x14ac:dyDescent="0.4">
      <c r="C711" s="68" t="str">
        <f t="shared" si="59"/>
        <v/>
      </c>
      <c r="D711" s="248" t="str">
        <f t="shared" si="55"/>
        <v/>
      </c>
      <c r="E711" s="244" t="str">
        <f t="shared" si="56"/>
        <v/>
      </c>
      <c r="G711" s="41" t="str">
        <f t="shared" si="57"/>
        <v/>
      </c>
      <c r="H711" s="41" t="str">
        <f t="shared" si="58"/>
        <v/>
      </c>
    </row>
    <row r="712" spans="3:8" x14ac:dyDescent="0.4">
      <c r="C712" s="68" t="str">
        <f t="shared" si="59"/>
        <v/>
      </c>
      <c r="D712" s="248" t="str">
        <f t="shared" si="55"/>
        <v/>
      </c>
      <c r="E712" s="244" t="str">
        <f t="shared" si="56"/>
        <v/>
      </c>
      <c r="G712" s="41" t="str">
        <f t="shared" si="57"/>
        <v/>
      </c>
      <c r="H712" s="41" t="str">
        <f t="shared" si="58"/>
        <v/>
      </c>
    </row>
    <row r="713" spans="3:8" x14ac:dyDescent="0.4">
      <c r="C713" s="68" t="str">
        <f t="shared" si="59"/>
        <v/>
      </c>
      <c r="D713" s="248" t="str">
        <f t="shared" si="55"/>
        <v/>
      </c>
      <c r="E713" s="244" t="str">
        <f t="shared" si="56"/>
        <v/>
      </c>
      <c r="G713" s="41" t="str">
        <f t="shared" si="57"/>
        <v/>
      </c>
      <c r="H713" s="41" t="str">
        <f t="shared" si="58"/>
        <v/>
      </c>
    </row>
    <row r="714" spans="3:8" x14ac:dyDescent="0.4">
      <c r="C714" s="68" t="str">
        <f t="shared" si="59"/>
        <v/>
      </c>
      <c r="D714" s="248" t="str">
        <f t="shared" si="55"/>
        <v/>
      </c>
      <c r="E714" s="244" t="str">
        <f t="shared" si="56"/>
        <v/>
      </c>
      <c r="G714" s="41" t="str">
        <f t="shared" si="57"/>
        <v/>
      </c>
      <c r="H714" s="41" t="str">
        <f t="shared" si="58"/>
        <v/>
      </c>
    </row>
    <row r="715" spans="3:8" x14ac:dyDescent="0.4">
      <c r="C715" s="68" t="str">
        <f t="shared" si="59"/>
        <v/>
      </c>
      <c r="D715" s="248" t="str">
        <f t="shared" si="55"/>
        <v/>
      </c>
      <c r="E715" s="244" t="str">
        <f t="shared" si="56"/>
        <v/>
      </c>
      <c r="G715" s="41" t="str">
        <f t="shared" si="57"/>
        <v/>
      </c>
      <c r="H715" s="41" t="str">
        <f t="shared" si="58"/>
        <v/>
      </c>
    </row>
    <row r="716" spans="3:8" x14ac:dyDescent="0.4">
      <c r="C716" s="68" t="str">
        <f t="shared" si="59"/>
        <v/>
      </c>
      <c r="D716" s="248" t="str">
        <f t="shared" si="55"/>
        <v/>
      </c>
      <c r="E716" s="244" t="str">
        <f t="shared" si="56"/>
        <v/>
      </c>
      <c r="G716" s="41" t="str">
        <f t="shared" si="57"/>
        <v/>
      </c>
      <c r="H716" s="41" t="str">
        <f t="shared" si="58"/>
        <v/>
      </c>
    </row>
    <row r="717" spans="3:8" x14ac:dyDescent="0.4">
      <c r="C717" s="68" t="str">
        <f t="shared" si="59"/>
        <v/>
      </c>
      <c r="D717" s="248" t="str">
        <f t="shared" si="55"/>
        <v/>
      </c>
      <c r="E717" s="244" t="str">
        <f t="shared" si="56"/>
        <v/>
      </c>
      <c r="G717" s="41" t="str">
        <f t="shared" si="57"/>
        <v/>
      </c>
      <c r="H717" s="41" t="str">
        <f t="shared" si="58"/>
        <v/>
      </c>
    </row>
    <row r="718" spans="3:8" x14ac:dyDescent="0.4">
      <c r="C718" s="68" t="str">
        <f t="shared" si="59"/>
        <v/>
      </c>
      <c r="D718" s="248" t="str">
        <f t="shared" si="55"/>
        <v/>
      </c>
      <c r="E718" s="244" t="str">
        <f t="shared" si="56"/>
        <v/>
      </c>
      <c r="G718" s="41" t="str">
        <f t="shared" si="57"/>
        <v/>
      </c>
      <c r="H718" s="41" t="str">
        <f t="shared" si="58"/>
        <v/>
      </c>
    </row>
    <row r="719" spans="3:8" x14ac:dyDescent="0.4">
      <c r="C719" s="68" t="str">
        <f t="shared" si="59"/>
        <v/>
      </c>
      <c r="D719" s="248" t="str">
        <f t="shared" si="55"/>
        <v/>
      </c>
      <c r="E719" s="244" t="str">
        <f t="shared" si="56"/>
        <v/>
      </c>
      <c r="G719" s="41" t="str">
        <f t="shared" si="57"/>
        <v/>
      </c>
      <c r="H719" s="41" t="str">
        <f t="shared" si="58"/>
        <v/>
      </c>
    </row>
    <row r="720" spans="3:8" x14ac:dyDescent="0.4">
      <c r="C720" s="68" t="str">
        <f t="shared" si="59"/>
        <v/>
      </c>
      <c r="D720" s="248" t="str">
        <f t="shared" si="55"/>
        <v/>
      </c>
      <c r="E720" s="244" t="str">
        <f t="shared" si="56"/>
        <v/>
      </c>
      <c r="G720" s="41" t="str">
        <f t="shared" si="57"/>
        <v/>
      </c>
      <c r="H720" s="41" t="str">
        <f t="shared" si="58"/>
        <v/>
      </c>
    </row>
    <row r="721" spans="3:8" x14ac:dyDescent="0.4">
      <c r="C721" s="68" t="str">
        <f t="shared" si="59"/>
        <v/>
      </c>
      <c r="D721" s="248" t="str">
        <f t="shared" si="55"/>
        <v/>
      </c>
      <c r="E721" s="244" t="str">
        <f t="shared" si="56"/>
        <v/>
      </c>
      <c r="G721" s="41" t="str">
        <f t="shared" si="57"/>
        <v/>
      </c>
      <c r="H721" s="41" t="str">
        <f t="shared" si="58"/>
        <v/>
      </c>
    </row>
    <row r="722" spans="3:8" x14ac:dyDescent="0.4">
      <c r="C722" s="68" t="str">
        <f t="shared" si="59"/>
        <v/>
      </c>
      <c r="D722" s="248" t="str">
        <f t="shared" si="55"/>
        <v/>
      </c>
      <c r="E722" s="244" t="str">
        <f t="shared" si="56"/>
        <v/>
      </c>
      <c r="G722" s="41" t="str">
        <f t="shared" si="57"/>
        <v/>
      </c>
      <c r="H722" s="41" t="str">
        <f t="shared" si="58"/>
        <v/>
      </c>
    </row>
    <row r="723" spans="3:8" x14ac:dyDescent="0.4">
      <c r="C723" s="68" t="str">
        <f t="shared" si="59"/>
        <v/>
      </c>
      <c r="D723" s="248" t="str">
        <f t="shared" si="55"/>
        <v/>
      </c>
      <c r="E723" s="244" t="str">
        <f t="shared" si="56"/>
        <v/>
      </c>
      <c r="G723" s="41" t="str">
        <f t="shared" si="57"/>
        <v/>
      </c>
      <c r="H723" s="41" t="str">
        <f t="shared" si="58"/>
        <v/>
      </c>
    </row>
    <row r="724" spans="3:8" x14ac:dyDescent="0.4">
      <c r="C724" s="68" t="str">
        <f t="shared" si="59"/>
        <v/>
      </c>
      <c r="D724" s="248" t="str">
        <f t="shared" si="55"/>
        <v/>
      </c>
      <c r="E724" s="244" t="str">
        <f t="shared" si="56"/>
        <v/>
      </c>
      <c r="G724" s="41" t="str">
        <f t="shared" si="57"/>
        <v/>
      </c>
      <c r="H724" s="41" t="str">
        <f t="shared" si="58"/>
        <v/>
      </c>
    </row>
    <row r="725" spans="3:8" x14ac:dyDescent="0.4">
      <c r="C725" s="68" t="str">
        <f t="shared" si="59"/>
        <v/>
      </c>
      <c r="D725" s="248" t="str">
        <f t="shared" si="55"/>
        <v/>
      </c>
      <c r="E725" s="244" t="str">
        <f t="shared" si="56"/>
        <v/>
      </c>
      <c r="G725" s="41" t="str">
        <f t="shared" si="57"/>
        <v/>
      </c>
      <c r="H725" s="41" t="str">
        <f t="shared" si="58"/>
        <v/>
      </c>
    </row>
    <row r="726" spans="3:8" x14ac:dyDescent="0.4">
      <c r="C726" s="68" t="str">
        <f t="shared" si="59"/>
        <v/>
      </c>
      <c r="D726" s="248" t="str">
        <f t="shared" si="55"/>
        <v/>
      </c>
      <c r="E726" s="244" t="str">
        <f t="shared" si="56"/>
        <v/>
      </c>
      <c r="G726" s="41" t="str">
        <f t="shared" si="57"/>
        <v/>
      </c>
      <c r="H726" s="41" t="str">
        <f t="shared" si="58"/>
        <v/>
      </c>
    </row>
    <row r="727" spans="3:8" x14ac:dyDescent="0.4">
      <c r="C727" s="68" t="str">
        <f t="shared" si="59"/>
        <v/>
      </c>
      <c r="D727" s="248" t="str">
        <f t="shared" si="55"/>
        <v/>
      </c>
      <c r="E727" s="244" t="str">
        <f t="shared" si="56"/>
        <v/>
      </c>
      <c r="G727" s="41" t="str">
        <f t="shared" si="57"/>
        <v/>
      </c>
      <c r="H727" s="41" t="str">
        <f t="shared" si="58"/>
        <v/>
      </c>
    </row>
    <row r="728" spans="3:8" x14ac:dyDescent="0.4">
      <c r="C728" s="68" t="str">
        <f t="shared" si="59"/>
        <v/>
      </c>
      <c r="D728" s="248" t="str">
        <f t="shared" si="55"/>
        <v/>
      </c>
      <c r="E728" s="244" t="str">
        <f t="shared" si="56"/>
        <v/>
      </c>
      <c r="G728" s="41" t="str">
        <f t="shared" si="57"/>
        <v/>
      </c>
      <c r="H728" s="41" t="str">
        <f t="shared" si="58"/>
        <v/>
      </c>
    </row>
    <row r="729" spans="3:8" x14ac:dyDescent="0.4">
      <c r="C729" s="68" t="str">
        <f t="shared" si="59"/>
        <v/>
      </c>
      <c r="D729" s="248" t="str">
        <f t="shared" si="55"/>
        <v/>
      </c>
      <c r="E729" s="244" t="str">
        <f t="shared" si="56"/>
        <v/>
      </c>
      <c r="G729" s="41" t="str">
        <f t="shared" si="57"/>
        <v/>
      </c>
      <c r="H729" s="41" t="str">
        <f t="shared" si="58"/>
        <v/>
      </c>
    </row>
    <row r="730" spans="3:8" x14ac:dyDescent="0.4">
      <c r="C730" s="68" t="str">
        <f t="shared" si="59"/>
        <v/>
      </c>
      <c r="D730" s="248" t="str">
        <f t="shared" si="55"/>
        <v/>
      </c>
      <c r="E730" s="244" t="str">
        <f t="shared" si="56"/>
        <v/>
      </c>
      <c r="G730" s="41" t="str">
        <f t="shared" si="57"/>
        <v/>
      </c>
      <c r="H730" s="41" t="str">
        <f t="shared" si="58"/>
        <v/>
      </c>
    </row>
    <row r="731" spans="3:8" x14ac:dyDescent="0.4">
      <c r="C731" s="68" t="str">
        <f t="shared" si="59"/>
        <v/>
      </c>
      <c r="D731" s="248" t="str">
        <f t="shared" si="55"/>
        <v/>
      </c>
      <c r="E731" s="244" t="str">
        <f t="shared" si="56"/>
        <v/>
      </c>
      <c r="G731" s="41" t="str">
        <f t="shared" si="57"/>
        <v/>
      </c>
      <c r="H731" s="41" t="str">
        <f t="shared" si="58"/>
        <v/>
      </c>
    </row>
    <row r="732" spans="3:8" x14ac:dyDescent="0.4">
      <c r="C732" s="68" t="str">
        <f t="shared" si="59"/>
        <v/>
      </c>
      <c r="D732" s="248" t="str">
        <f t="shared" si="55"/>
        <v/>
      </c>
      <c r="E732" s="244" t="str">
        <f t="shared" si="56"/>
        <v/>
      </c>
      <c r="G732" s="41" t="str">
        <f t="shared" si="57"/>
        <v/>
      </c>
      <c r="H732" s="41" t="str">
        <f t="shared" si="58"/>
        <v/>
      </c>
    </row>
    <row r="733" spans="3:8" x14ac:dyDescent="0.4">
      <c r="C733" s="68" t="str">
        <f t="shared" si="59"/>
        <v/>
      </c>
      <c r="D733" s="248" t="str">
        <f t="shared" si="55"/>
        <v/>
      </c>
      <c r="E733" s="244" t="str">
        <f t="shared" si="56"/>
        <v/>
      </c>
      <c r="G733" s="41" t="str">
        <f t="shared" si="57"/>
        <v/>
      </c>
      <c r="H733" s="41" t="str">
        <f t="shared" si="58"/>
        <v/>
      </c>
    </row>
    <row r="734" spans="3:8" x14ac:dyDescent="0.4">
      <c r="C734" s="68" t="str">
        <f t="shared" si="59"/>
        <v/>
      </c>
      <c r="D734" s="248" t="str">
        <f t="shared" si="55"/>
        <v/>
      </c>
      <c r="E734" s="244" t="str">
        <f t="shared" si="56"/>
        <v/>
      </c>
      <c r="G734" s="41" t="str">
        <f t="shared" si="57"/>
        <v/>
      </c>
      <c r="H734" s="41" t="str">
        <f t="shared" si="58"/>
        <v/>
      </c>
    </row>
    <row r="735" spans="3:8" x14ac:dyDescent="0.4">
      <c r="C735" s="68" t="str">
        <f t="shared" si="59"/>
        <v/>
      </c>
      <c r="D735" s="248" t="str">
        <f t="shared" si="55"/>
        <v/>
      </c>
      <c r="E735" s="244" t="str">
        <f t="shared" si="56"/>
        <v/>
      </c>
      <c r="G735" s="41" t="str">
        <f t="shared" si="57"/>
        <v/>
      </c>
      <c r="H735" s="41" t="str">
        <f t="shared" si="58"/>
        <v/>
      </c>
    </row>
    <row r="736" spans="3:8" x14ac:dyDescent="0.4">
      <c r="C736" s="68" t="str">
        <f t="shared" si="59"/>
        <v/>
      </c>
      <c r="D736" s="248" t="str">
        <f t="shared" si="55"/>
        <v/>
      </c>
      <c r="E736" s="244" t="str">
        <f t="shared" si="56"/>
        <v/>
      </c>
      <c r="G736" s="41" t="str">
        <f t="shared" si="57"/>
        <v/>
      </c>
      <c r="H736" s="41" t="str">
        <f t="shared" si="58"/>
        <v/>
      </c>
    </row>
    <row r="737" spans="3:8" x14ac:dyDescent="0.4">
      <c r="C737" s="68" t="str">
        <f t="shared" si="59"/>
        <v/>
      </c>
      <c r="D737" s="248" t="str">
        <f t="shared" si="55"/>
        <v/>
      </c>
      <c r="E737" s="244" t="str">
        <f t="shared" si="56"/>
        <v/>
      </c>
      <c r="G737" s="41" t="str">
        <f t="shared" si="57"/>
        <v/>
      </c>
      <c r="H737" s="41" t="str">
        <f t="shared" si="58"/>
        <v/>
      </c>
    </row>
    <row r="738" spans="3:8" x14ac:dyDescent="0.4">
      <c r="C738" s="68" t="str">
        <f t="shared" si="59"/>
        <v/>
      </c>
      <c r="D738" s="248" t="str">
        <f t="shared" si="55"/>
        <v/>
      </c>
      <c r="E738" s="244" t="str">
        <f t="shared" si="56"/>
        <v/>
      </c>
      <c r="G738" s="41" t="str">
        <f t="shared" si="57"/>
        <v/>
      </c>
      <c r="H738" s="41" t="str">
        <f t="shared" si="58"/>
        <v/>
      </c>
    </row>
    <row r="739" spans="3:8" x14ac:dyDescent="0.4">
      <c r="C739" s="68" t="str">
        <f t="shared" si="59"/>
        <v/>
      </c>
      <c r="D739" s="248" t="str">
        <f t="shared" si="55"/>
        <v/>
      </c>
      <c r="E739" s="244" t="str">
        <f t="shared" si="56"/>
        <v/>
      </c>
      <c r="G739" s="41" t="str">
        <f t="shared" si="57"/>
        <v/>
      </c>
      <c r="H739" s="41" t="str">
        <f t="shared" si="58"/>
        <v/>
      </c>
    </row>
    <row r="740" spans="3:8" x14ac:dyDescent="0.4">
      <c r="C740" s="68" t="str">
        <f t="shared" si="59"/>
        <v/>
      </c>
      <c r="D740" s="248" t="str">
        <f t="shared" si="55"/>
        <v/>
      </c>
      <c r="E740" s="244" t="str">
        <f t="shared" si="56"/>
        <v/>
      </c>
      <c r="G740" s="41" t="str">
        <f t="shared" si="57"/>
        <v/>
      </c>
      <c r="H740" s="41" t="str">
        <f t="shared" si="58"/>
        <v/>
      </c>
    </row>
    <row r="741" spans="3:8" x14ac:dyDescent="0.4">
      <c r="C741" s="68" t="str">
        <f t="shared" si="59"/>
        <v/>
      </c>
      <c r="D741" s="248" t="str">
        <f t="shared" si="55"/>
        <v/>
      </c>
      <c r="E741" s="244" t="str">
        <f t="shared" si="56"/>
        <v/>
      </c>
      <c r="G741" s="41" t="str">
        <f t="shared" si="57"/>
        <v/>
      </c>
      <c r="H741" s="41" t="str">
        <f t="shared" si="58"/>
        <v/>
      </c>
    </row>
    <row r="742" spans="3:8" x14ac:dyDescent="0.4">
      <c r="C742" s="68" t="str">
        <f t="shared" si="59"/>
        <v/>
      </c>
      <c r="D742" s="248" t="str">
        <f t="shared" si="55"/>
        <v/>
      </c>
      <c r="E742" s="244" t="str">
        <f t="shared" si="56"/>
        <v/>
      </c>
      <c r="G742" s="41" t="str">
        <f t="shared" si="57"/>
        <v/>
      </c>
      <c r="H742" s="41" t="str">
        <f t="shared" si="58"/>
        <v/>
      </c>
    </row>
    <row r="743" spans="3:8" x14ac:dyDescent="0.4">
      <c r="C743" s="68" t="str">
        <f t="shared" si="59"/>
        <v/>
      </c>
      <c r="D743" s="248" t="str">
        <f t="shared" si="55"/>
        <v/>
      </c>
      <c r="E743" s="244" t="str">
        <f t="shared" si="56"/>
        <v/>
      </c>
      <c r="G743" s="41" t="str">
        <f t="shared" si="57"/>
        <v/>
      </c>
      <c r="H743" s="41" t="str">
        <f t="shared" si="58"/>
        <v/>
      </c>
    </row>
    <row r="744" spans="3:8" x14ac:dyDescent="0.4">
      <c r="C744" s="68" t="str">
        <f t="shared" si="59"/>
        <v/>
      </c>
      <c r="D744" s="248" t="str">
        <f t="shared" si="55"/>
        <v/>
      </c>
      <c r="E744" s="244" t="str">
        <f t="shared" si="56"/>
        <v/>
      </c>
      <c r="G744" s="41" t="str">
        <f t="shared" si="57"/>
        <v/>
      </c>
      <c r="H744" s="41" t="str">
        <f t="shared" si="58"/>
        <v/>
      </c>
    </row>
    <row r="745" spans="3:8" x14ac:dyDescent="0.4">
      <c r="C745" s="68" t="str">
        <f t="shared" si="59"/>
        <v/>
      </c>
      <c r="D745" s="248" t="str">
        <f t="shared" si="55"/>
        <v/>
      </c>
      <c r="E745" s="244" t="str">
        <f t="shared" si="56"/>
        <v/>
      </c>
      <c r="G745" s="41" t="str">
        <f t="shared" si="57"/>
        <v/>
      </c>
      <c r="H745" s="41" t="str">
        <f t="shared" si="58"/>
        <v/>
      </c>
    </row>
    <row r="746" spans="3:8" x14ac:dyDescent="0.4">
      <c r="C746" s="68" t="str">
        <f t="shared" si="59"/>
        <v/>
      </c>
      <c r="D746" s="248" t="str">
        <f t="shared" si="55"/>
        <v/>
      </c>
      <c r="E746" s="244" t="str">
        <f t="shared" si="56"/>
        <v/>
      </c>
      <c r="G746" s="41" t="str">
        <f t="shared" si="57"/>
        <v/>
      </c>
      <c r="H746" s="41" t="str">
        <f t="shared" si="58"/>
        <v/>
      </c>
    </row>
    <row r="747" spans="3:8" x14ac:dyDescent="0.4">
      <c r="C747" s="68" t="str">
        <f t="shared" si="59"/>
        <v/>
      </c>
      <c r="D747" s="248" t="str">
        <f t="shared" si="55"/>
        <v/>
      </c>
      <c r="E747" s="244" t="str">
        <f t="shared" si="56"/>
        <v/>
      </c>
      <c r="G747" s="41" t="str">
        <f t="shared" si="57"/>
        <v/>
      </c>
      <c r="H747" s="41" t="str">
        <f t="shared" si="58"/>
        <v/>
      </c>
    </row>
    <row r="748" spans="3:8" x14ac:dyDescent="0.4">
      <c r="C748" s="68" t="str">
        <f t="shared" si="59"/>
        <v/>
      </c>
      <c r="D748" s="248" t="str">
        <f t="shared" si="55"/>
        <v/>
      </c>
      <c r="E748" s="244" t="str">
        <f t="shared" si="56"/>
        <v/>
      </c>
      <c r="G748" s="41" t="str">
        <f t="shared" si="57"/>
        <v/>
      </c>
      <c r="H748" s="41" t="str">
        <f t="shared" si="58"/>
        <v/>
      </c>
    </row>
    <row r="749" spans="3:8" x14ac:dyDescent="0.4">
      <c r="C749" s="68" t="str">
        <f t="shared" si="59"/>
        <v/>
      </c>
      <c r="D749" s="248" t="str">
        <f t="shared" si="55"/>
        <v/>
      </c>
      <c r="E749" s="244" t="str">
        <f t="shared" si="56"/>
        <v/>
      </c>
      <c r="G749" s="41" t="str">
        <f t="shared" si="57"/>
        <v/>
      </c>
      <c r="H749" s="41" t="str">
        <f t="shared" si="58"/>
        <v/>
      </c>
    </row>
    <row r="750" spans="3:8" x14ac:dyDescent="0.4">
      <c r="C750" s="68" t="str">
        <f t="shared" si="59"/>
        <v/>
      </c>
      <c r="D750" s="248" t="str">
        <f t="shared" si="55"/>
        <v/>
      </c>
      <c r="E750" s="244" t="str">
        <f t="shared" si="56"/>
        <v/>
      </c>
      <c r="G750" s="41" t="str">
        <f t="shared" si="57"/>
        <v/>
      </c>
      <c r="H750" s="41" t="str">
        <f t="shared" si="58"/>
        <v/>
      </c>
    </row>
    <row r="751" spans="3:8" x14ac:dyDescent="0.4">
      <c r="C751" s="68" t="str">
        <f t="shared" si="59"/>
        <v/>
      </c>
      <c r="D751" s="248" t="str">
        <f t="shared" si="55"/>
        <v/>
      </c>
      <c r="E751" s="244" t="str">
        <f t="shared" si="56"/>
        <v/>
      </c>
      <c r="G751" s="41" t="str">
        <f t="shared" si="57"/>
        <v/>
      </c>
      <c r="H751" s="41" t="str">
        <f t="shared" si="58"/>
        <v/>
      </c>
    </row>
    <row r="752" spans="3:8" x14ac:dyDescent="0.4">
      <c r="C752" s="68" t="str">
        <f t="shared" si="59"/>
        <v/>
      </c>
      <c r="D752" s="248" t="str">
        <f t="shared" si="55"/>
        <v/>
      </c>
      <c r="E752" s="244" t="str">
        <f t="shared" si="56"/>
        <v/>
      </c>
      <c r="G752" s="41" t="str">
        <f t="shared" si="57"/>
        <v/>
      </c>
      <c r="H752" s="41" t="str">
        <f t="shared" si="58"/>
        <v/>
      </c>
    </row>
    <row r="753" spans="3:8" x14ac:dyDescent="0.4">
      <c r="C753" s="68" t="str">
        <f t="shared" si="59"/>
        <v/>
      </c>
      <c r="D753" s="248" t="str">
        <f t="shared" si="55"/>
        <v/>
      </c>
      <c r="E753" s="244" t="str">
        <f t="shared" si="56"/>
        <v/>
      </c>
      <c r="G753" s="41" t="str">
        <f t="shared" si="57"/>
        <v/>
      </c>
      <c r="H753" s="41" t="str">
        <f t="shared" si="58"/>
        <v/>
      </c>
    </row>
    <row r="754" spans="3:8" x14ac:dyDescent="0.4">
      <c r="C754" s="68" t="str">
        <f t="shared" si="59"/>
        <v/>
      </c>
      <c r="D754" s="248" t="str">
        <f t="shared" si="55"/>
        <v/>
      </c>
      <c r="E754" s="244" t="str">
        <f t="shared" si="56"/>
        <v/>
      </c>
      <c r="G754" s="41" t="str">
        <f t="shared" si="57"/>
        <v/>
      </c>
      <c r="H754" s="41" t="str">
        <f t="shared" si="58"/>
        <v/>
      </c>
    </row>
    <row r="755" spans="3:8" x14ac:dyDescent="0.4">
      <c r="C755" s="68" t="str">
        <f t="shared" si="59"/>
        <v/>
      </c>
      <c r="D755" s="248" t="str">
        <f t="shared" si="55"/>
        <v/>
      </c>
      <c r="E755" s="244" t="str">
        <f t="shared" si="56"/>
        <v/>
      </c>
      <c r="G755" s="41" t="str">
        <f t="shared" si="57"/>
        <v/>
      </c>
      <c r="H755" s="41" t="str">
        <f t="shared" si="58"/>
        <v/>
      </c>
    </row>
    <row r="756" spans="3:8" x14ac:dyDescent="0.4">
      <c r="C756" s="68" t="str">
        <f t="shared" si="59"/>
        <v/>
      </c>
      <c r="D756" s="248" t="str">
        <f t="shared" si="55"/>
        <v/>
      </c>
      <c r="E756" s="244" t="str">
        <f t="shared" si="56"/>
        <v/>
      </c>
      <c r="G756" s="41" t="str">
        <f t="shared" si="57"/>
        <v/>
      </c>
      <c r="H756" s="41" t="str">
        <f t="shared" si="58"/>
        <v/>
      </c>
    </row>
    <row r="757" spans="3:8" x14ac:dyDescent="0.4">
      <c r="C757" s="68" t="str">
        <f t="shared" si="59"/>
        <v/>
      </c>
      <c r="D757" s="248" t="str">
        <f t="shared" si="55"/>
        <v/>
      </c>
      <c r="E757" s="244" t="str">
        <f t="shared" si="56"/>
        <v/>
      </c>
      <c r="G757" s="41" t="str">
        <f t="shared" si="57"/>
        <v/>
      </c>
      <c r="H757" s="41" t="str">
        <f t="shared" si="58"/>
        <v/>
      </c>
    </row>
    <row r="758" spans="3:8" x14ac:dyDescent="0.4">
      <c r="C758" s="68" t="str">
        <f t="shared" si="59"/>
        <v/>
      </c>
      <c r="D758" s="248" t="str">
        <f t="shared" si="55"/>
        <v/>
      </c>
      <c r="E758" s="244" t="str">
        <f t="shared" si="56"/>
        <v/>
      </c>
      <c r="G758" s="41" t="str">
        <f t="shared" si="57"/>
        <v/>
      </c>
      <c r="H758" s="41" t="str">
        <f t="shared" si="58"/>
        <v/>
      </c>
    </row>
    <row r="759" spans="3:8" x14ac:dyDescent="0.4">
      <c r="C759" s="68" t="str">
        <f t="shared" si="59"/>
        <v/>
      </c>
      <c r="D759" s="248" t="str">
        <f t="shared" si="55"/>
        <v/>
      </c>
      <c r="E759" s="244" t="str">
        <f t="shared" si="56"/>
        <v/>
      </c>
      <c r="G759" s="41" t="str">
        <f t="shared" si="57"/>
        <v/>
      </c>
      <c r="H759" s="41" t="str">
        <f t="shared" si="58"/>
        <v/>
      </c>
    </row>
    <row r="760" spans="3:8" x14ac:dyDescent="0.4">
      <c r="C760" s="68" t="str">
        <f t="shared" si="59"/>
        <v/>
      </c>
      <c r="D760" s="248" t="str">
        <f t="shared" si="55"/>
        <v/>
      </c>
      <c r="E760" s="244" t="str">
        <f t="shared" si="56"/>
        <v/>
      </c>
      <c r="G760" s="41" t="str">
        <f t="shared" si="57"/>
        <v/>
      </c>
      <c r="H760" s="41" t="str">
        <f t="shared" si="58"/>
        <v/>
      </c>
    </row>
    <row r="761" spans="3:8" x14ac:dyDescent="0.4">
      <c r="C761" s="68" t="str">
        <f t="shared" si="59"/>
        <v/>
      </c>
      <c r="D761" s="248" t="str">
        <f t="shared" si="55"/>
        <v/>
      </c>
      <c r="E761" s="244" t="str">
        <f t="shared" si="56"/>
        <v/>
      </c>
      <c r="G761" s="41" t="str">
        <f t="shared" si="57"/>
        <v/>
      </c>
      <c r="H761" s="41" t="str">
        <f t="shared" si="58"/>
        <v/>
      </c>
    </row>
    <row r="762" spans="3:8" x14ac:dyDescent="0.4">
      <c r="C762" s="68" t="str">
        <f t="shared" si="59"/>
        <v/>
      </c>
      <c r="D762" s="248" t="str">
        <f t="shared" si="55"/>
        <v/>
      </c>
      <c r="E762" s="244" t="str">
        <f t="shared" si="56"/>
        <v/>
      </c>
      <c r="G762" s="41" t="str">
        <f t="shared" si="57"/>
        <v/>
      </c>
      <c r="H762" s="41" t="str">
        <f t="shared" si="58"/>
        <v/>
      </c>
    </row>
    <row r="763" spans="3:8" x14ac:dyDescent="0.4">
      <c r="C763" s="68" t="str">
        <f t="shared" si="59"/>
        <v/>
      </c>
      <c r="D763" s="248" t="str">
        <f t="shared" si="55"/>
        <v/>
      </c>
      <c r="E763" s="244" t="str">
        <f t="shared" si="56"/>
        <v/>
      </c>
      <c r="G763" s="41" t="str">
        <f t="shared" si="57"/>
        <v/>
      </c>
      <c r="H763" s="41" t="str">
        <f t="shared" si="58"/>
        <v/>
      </c>
    </row>
    <row r="764" spans="3:8" x14ac:dyDescent="0.4">
      <c r="C764" s="68" t="str">
        <f t="shared" si="59"/>
        <v/>
      </c>
      <c r="D764" s="248" t="str">
        <f t="shared" si="55"/>
        <v/>
      </c>
      <c r="E764" s="244" t="str">
        <f t="shared" si="56"/>
        <v/>
      </c>
      <c r="G764" s="41" t="str">
        <f t="shared" si="57"/>
        <v/>
      </c>
      <c r="H764" s="41" t="str">
        <f t="shared" si="58"/>
        <v/>
      </c>
    </row>
    <row r="765" spans="3:8" x14ac:dyDescent="0.4">
      <c r="C765" s="68" t="str">
        <f t="shared" si="59"/>
        <v/>
      </c>
      <c r="D765" s="248" t="str">
        <f t="shared" si="55"/>
        <v/>
      </c>
      <c r="E765" s="244" t="str">
        <f t="shared" si="56"/>
        <v/>
      </c>
      <c r="G765" s="41" t="str">
        <f t="shared" si="57"/>
        <v/>
      </c>
      <c r="H765" s="41" t="str">
        <f t="shared" si="58"/>
        <v/>
      </c>
    </row>
    <row r="766" spans="3:8" x14ac:dyDescent="0.4">
      <c r="C766" s="68" t="str">
        <f t="shared" si="59"/>
        <v/>
      </c>
      <c r="D766" s="248" t="str">
        <f t="shared" si="55"/>
        <v/>
      </c>
      <c r="E766" s="244" t="str">
        <f t="shared" si="56"/>
        <v/>
      </c>
      <c r="G766" s="41" t="str">
        <f t="shared" si="57"/>
        <v/>
      </c>
      <c r="H766" s="41" t="str">
        <f t="shared" si="58"/>
        <v/>
      </c>
    </row>
    <row r="767" spans="3:8" x14ac:dyDescent="0.4">
      <c r="C767" s="68" t="str">
        <f t="shared" si="59"/>
        <v/>
      </c>
      <c r="D767" s="248" t="str">
        <f t="shared" si="55"/>
        <v/>
      </c>
      <c r="E767" s="244" t="str">
        <f t="shared" si="56"/>
        <v/>
      </c>
      <c r="G767" s="41" t="str">
        <f t="shared" si="57"/>
        <v/>
      </c>
      <c r="H767" s="41" t="str">
        <f t="shared" si="58"/>
        <v/>
      </c>
    </row>
    <row r="768" spans="3:8" x14ac:dyDescent="0.4">
      <c r="C768" s="68" t="str">
        <f t="shared" si="59"/>
        <v/>
      </c>
      <c r="D768" s="248" t="str">
        <f t="shared" si="55"/>
        <v/>
      </c>
      <c r="E768" s="244" t="str">
        <f t="shared" si="56"/>
        <v/>
      </c>
      <c r="G768" s="41" t="str">
        <f t="shared" si="57"/>
        <v/>
      </c>
      <c r="H768" s="41" t="str">
        <f t="shared" si="58"/>
        <v/>
      </c>
    </row>
    <row r="769" spans="3:8" x14ac:dyDescent="0.4">
      <c r="C769" s="68" t="str">
        <f t="shared" si="59"/>
        <v/>
      </c>
      <c r="D769" s="248" t="str">
        <f t="shared" si="55"/>
        <v/>
      </c>
      <c r="E769" s="244" t="str">
        <f t="shared" si="56"/>
        <v/>
      </c>
      <c r="G769" s="41" t="str">
        <f t="shared" si="57"/>
        <v/>
      </c>
      <c r="H769" s="41" t="str">
        <f t="shared" si="58"/>
        <v/>
      </c>
    </row>
    <row r="770" spans="3:8" x14ac:dyDescent="0.4">
      <c r="C770" s="68" t="str">
        <f t="shared" si="59"/>
        <v/>
      </c>
      <c r="D770" s="248" t="str">
        <f t="shared" ref="D770:D833" si="60">IF(AND(B770&lt;&gt;"",ISNUMBER(A770)),ABS(A770-IF(B770=グループ化変数1,平均値1,平均値2)),"")</f>
        <v/>
      </c>
      <c r="E770" s="244" t="str">
        <f t="shared" ref="E770:E833" si="61">IF(AND(B770&lt;&gt;"",ISNUMBER(A770)),(D770-IF(B770=グループ化変数1,Zの平均値1,Zの平均値2))^2,"")</f>
        <v/>
      </c>
      <c r="G770" s="41" t="str">
        <f t="shared" ref="G770:G833" si="62">IF(OR(A770="",B770="",B770&lt;&gt;グループ化変数1),"",A770)</f>
        <v/>
      </c>
      <c r="H770" s="41" t="str">
        <f t="shared" ref="H770:H833" si="63">IF(OR(A770="",B770="",B770&lt;&gt;グループ化変数2),"",A770)</f>
        <v/>
      </c>
    </row>
    <row r="771" spans="3:8" x14ac:dyDescent="0.4">
      <c r="C771" s="68" t="str">
        <f t="shared" ref="C771:C834" si="64">IF(OR(NOT(ISNUMBER(A771)),ISBLANK(B771)),"",(A771-IF(B771=グループ化変数1,平均値1,平均値2))^2)</f>
        <v/>
      </c>
      <c r="D771" s="248" t="str">
        <f t="shared" si="60"/>
        <v/>
      </c>
      <c r="E771" s="244" t="str">
        <f t="shared" si="61"/>
        <v/>
      </c>
      <c r="G771" s="41" t="str">
        <f t="shared" si="62"/>
        <v/>
      </c>
      <c r="H771" s="41" t="str">
        <f t="shared" si="63"/>
        <v/>
      </c>
    </row>
    <row r="772" spans="3:8" x14ac:dyDescent="0.4">
      <c r="C772" s="68" t="str">
        <f t="shared" si="64"/>
        <v/>
      </c>
      <c r="D772" s="248" t="str">
        <f t="shared" si="60"/>
        <v/>
      </c>
      <c r="E772" s="244" t="str">
        <f t="shared" si="61"/>
        <v/>
      </c>
      <c r="G772" s="41" t="str">
        <f t="shared" si="62"/>
        <v/>
      </c>
      <c r="H772" s="41" t="str">
        <f t="shared" si="63"/>
        <v/>
      </c>
    </row>
    <row r="773" spans="3:8" x14ac:dyDescent="0.4">
      <c r="C773" s="68" t="str">
        <f t="shared" si="64"/>
        <v/>
      </c>
      <c r="D773" s="248" t="str">
        <f t="shared" si="60"/>
        <v/>
      </c>
      <c r="E773" s="244" t="str">
        <f t="shared" si="61"/>
        <v/>
      </c>
      <c r="G773" s="41" t="str">
        <f t="shared" si="62"/>
        <v/>
      </c>
      <c r="H773" s="41" t="str">
        <f t="shared" si="63"/>
        <v/>
      </c>
    </row>
    <row r="774" spans="3:8" x14ac:dyDescent="0.4">
      <c r="C774" s="68" t="str">
        <f t="shared" si="64"/>
        <v/>
      </c>
      <c r="D774" s="248" t="str">
        <f t="shared" si="60"/>
        <v/>
      </c>
      <c r="E774" s="244" t="str">
        <f t="shared" si="61"/>
        <v/>
      </c>
      <c r="G774" s="41" t="str">
        <f t="shared" si="62"/>
        <v/>
      </c>
      <c r="H774" s="41" t="str">
        <f t="shared" si="63"/>
        <v/>
      </c>
    </row>
    <row r="775" spans="3:8" x14ac:dyDescent="0.4">
      <c r="C775" s="68" t="str">
        <f t="shared" si="64"/>
        <v/>
      </c>
      <c r="D775" s="248" t="str">
        <f t="shared" si="60"/>
        <v/>
      </c>
      <c r="E775" s="244" t="str">
        <f t="shared" si="61"/>
        <v/>
      </c>
      <c r="G775" s="41" t="str">
        <f t="shared" si="62"/>
        <v/>
      </c>
      <c r="H775" s="41" t="str">
        <f t="shared" si="63"/>
        <v/>
      </c>
    </row>
    <row r="776" spans="3:8" x14ac:dyDescent="0.4">
      <c r="C776" s="68" t="str">
        <f t="shared" si="64"/>
        <v/>
      </c>
      <c r="D776" s="248" t="str">
        <f t="shared" si="60"/>
        <v/>
      </c>
      <c r="E776" s="244" t="str">
        <f t="shared" si="61"/>
        <v/>
      </c>
      <c r="G776" s="41" t="str">
        <f t="shared" si="62"/>
        <v/>
      </c>
      <c r="H776" s="41" t="str">
        <f t="shared" si="63"/>
        <v/>
      </c>
    </row>
    <row r="777" spans="3:8" x14ac:dyDescent="0.4">
      <c r="C777" s="68" t="str">
        <f t="shared" si="64"/>
        <v/>
      </c>
      <c r="D777" s="248" t="str">
        <f t="shared" si="60"/>
        <v/>
      </c>
      <c r="E777" s="244" t="str">
        <f t="shared" si="61"/>
        <v/>
      </c>
      <c r="G777" s="41" t="str">
        <f t="shared" si="62"/>
        <v/>
      </c>
      <c r="H777" s="41" t="str">
        <f t="shared" si="63"/>
        <v/>
      </c>
    </row>
    <row r="778" spans="3:8" x14ac:dyDescent="0.4">
      <c r="C778" s="68" t="str">
        <f t="shared" si="64"/>
        <v/>
      </c>
      <c r="D778" s="248" t="str">
        <f t="shared" si="60"/>
        <v/>
      </c>
      <c r="E778" s="244" t="str">
        <f t="shared" si="61"/>
        <v/>
      </c>
      <c r="G778" s="41" t="str">
        <f t="shared" si="62"/>
        <v/>
      </c>
      <c r="H778" s="41" t="str">
        <f t="shared" si="63"/>
        <v/>
      </c>
    </row>
    <row r="779" spans="3:8" x14ac:dyDescent="0.4">
      <c r="C779" s="68" t="str">
        <f t="shared" si="64"/>
        <v/>
      </c>
      <c r="D779" s="248" t="str">
        <f t="shared" si="60"/>
        <v/>
      </c>
      <c r="E779" s="244" t="str">
        <f t="shared" si="61"/>
        <v/>
      </c>
      <c r="G779" s="41" t="str">
        <f t="shared" si="62"/>
        <v/>
      </c>
      <c r="H779" s="41" t="str">
        <f t="shared" si="63"/>
        <v/>
      </c>
    </row>
    <row r="780" spans="3:8" x14ac:dyDescent="0.4">
      <c r="C780" s="68" t="str">
        <f t="shared" si="64"/>
        <v/>
      </c>
      <c r="D780" s="248" t="str">
        <f t="shared" si="60"/>
        <v/>
      </c>
      <c r="E780" s="244" t="str">
        <f t="shared" si="61"/>
        <v/>
      </c>
      <c r="G780" s="41" t="str">
        <f t="shared" si="62"/>
        <v/>
      </c>
      <c r="H780" s="41" t="str">
        <f t="shared" si="63"/>
        <v/>
      </c>
    </row>
    <row r="781" spans="3:8" x14ac:dyDescent="0.4">
      <c r="C781" s="68" t="str">
        <f t="shared" si="64"/>
        <v/>
      </c>
      <c r="D781" s="248" t="str">
        <f t="shared" si="60"/>
        <v/>
      </c>
      <c r="E781" s="244" t="str">
        <f t="shared" si="61"/>
        <v/>
      </c>
      <c r="G781" s="41" t="str">
        <f t="shared" si="62"/>
        <v/>
      </c>
      <c r="H781" s="41" t="str">
        <f t="shared" si="63"/>
        <v/>
      </c>
    </row>
    <row r="782" spans="3:8" x14ac:dyDescent="0.4">
      <c r="C782" s="68" t="str">
        <f t="shared" si="64"/>
        <v/>
      </c>
      <c r="D782" s="248" t="str">
        <f t="shared" si="60"/>
        <v/>
      </c>
      <c r="E782" s="244" t="str">
        <f t="shared" si="61"/>
        <v/>
      </c>
      <c r="G782" s="41" t="str">
        <f t="shared" si="62"/>
        <v/>
      </c>
      <c r="H782" s="41" t="str">
        <f t="shared" si="63"/>
        <v/>
      </c>
    </row>
    <row r="783" spans="3:8" x14ac:dyDescent="0.4">
      <c r="C783" s="68" t="str">
        <f t="shared" si="64"/>
        <v/>
      </c>
      <c r="D783" s="248" t="str">
        <f t="shared" si="60"/>
        <v/>
      </c>
      <c r="E783" s="244" t="str">
        <f t="shared" si="61"/>
        <v/>
      </c>
      <c r="G783" s="41" t="str">
        <f t="shared" si="62"/>
        <v/>
      </c>
      <c r="H783" s="41" t="str">
        <f t="shared" si="63"/>
        <v/>
      </c>
    </row>
    <row r="784" spans="3:8" x14ac:dyDescent="0.4">
      <c r="C784" s="68" t="str">
        <f t="shared" si="64"/>
        <v/>
      </c>
      <c r="D784" s="248" t="str">
        <f t="shared" si="60"/>
        <v/>
      </c>
      <c r="E784" s="244" t="str">
        <f t="shared" si="61"/>
        <v/>
      </c>
      <c r="G784" s="41" t="str">
        <f t="shared" si="62"/>
        <v/>
      </c>
      <c r="H784" s="41" t="str">
        <f t="shared" si="63"/>
        <v/>
      </c>
    </row>
    <row r="785" spans="3:8" x14ac:dyDescent="0.4">
      <c r="C785" s="68" t="str">
        <f t="shared" si="64"/>
        <v/>
      </c>
      <c r="D785" s="248" t="str">
        <f t="shared" si="60"/>
        <v/>
      </c>
      <c r="E785" s="244" t="str">
        <f t="shared" si="61"/>
        <v/>
      </c>
      <c r="G785" s="41" t="str">
        <f t="shared" si="62"/>
        <v/>
      </c>
      <c r="H785" s="41" t="str">
        <f t="shared" si="63"/>
        <v/>
      </c>
    </row>
    <row r="786" spans="3:8" x14ac:dyDescent="0.4">
      <c r="C786" s="68" t="str">
        <f t="shared" si="64"/>
        <v/>
      </c>
      <c r="D786" s="248" t="str">
        <f t="shared" si="60"/>
        <v/>
      </c>
      <c r="E786" s="244" t="str">
        <f t="shared" si="61"/>
        <v/>
      </c>
      <c r="G786" s="41" t="str">
        <f t="shared" si="62"/>
        <v/>
      </c>
      <c r="H786" s="41" t="str">
        <f t="shared" si="63"/>
        <v/>
      </c>
    </row>
    <row r="787" spans="3:8" x14ac:dyDescent="0.4">
      <c r="C787" s="68" t="str">
        <f t="shared" si="64"/>
        <v/>
      </c>
      <c r="D787" s="248" t="str">
        <f t="shared" si="60"/>
        <v/>
      </c>
      <c r="E787" s="244" t="str">
        <f t="shared" si="61"/>
        <v/>
      </c>
      <c r="G787" s="41" t="str">
        <f t="shared" si="62"/>
        <v/>
      </c>
      <c r="H787" s="41" t="str">
        <f t="shared" si="63"/>
        <v/>
      </c>
    </row>
    <row r="788" spans="3:8" x14ac:dyDescent="0.4">
      <c r="C788" s="68" t="str">
        <f t="shared" si="64"/>
        <v/>
      </c>
      <c r="D788" s="248" t="str">
        <f t="shared" si="60"/>
        <v/>
      </c>
      <c r="E788" s="244" t="str">
        <f t="shared" si="61"/>
        <v/>
      </c>
      <c r="G788" s="41" t="str">
        <f t="shared" si="62"/>
        <v/>
      </c>
      <c r="H788" s="41" t="str">
        <f t="shared" si="63"/>
        <v/>
      </c>
    </row>
    <row r="789" spans="3:8" x14ac:dyDescent="0.4">
      <c r="C789" s="68" t="str">
        <f t="shared" si="64"/>
        <v/>
      </c>
      <c r="D789" s="248" t="str">
        <f t="shared" si="60"/>
        <v/>
      </c>
      <c r="E789" s="244" t="str">
        <f t="shared" si="61"/>
        <v/>
      </c>
      <c r="G789" s="41" t="str">
        <f t="shared" si="62"/>
        <v/>
      </c>
      <c r="H789" s="41" t="str">
        <f t="shared" si="63"/>
        <v/>
      </c>
    </row>
    <row r="790" spans="3:8" x14ac:dyDescent="0.4">
      <c r="C790" s="68" t="str">
        <f t="shared" si="64"/>
        <v/>
      </c>
      <c r="D790" s="248" t="str">
        <f t="shared" si="60"/>
        <v/>
      </c>
      <c r="E790" s="244" t="str">
        <f t="shared" si="61"/>
        <v/>
      </c>
      <c r="G790" s="41" t="str">
        <f t="shared" si="62"/>
        <v/>
      </c>
      <c r="H790" s="41" t="str">
        <f t="shared" si="63"/>
        <v/>
      </c>
    </row>
    <row r="791" spans="3:8" x14ac:dyDescent="0.4">
      <c r="C791" s="68" t="str">
        <f t="shared" si="64"/>
        <v/>
      </c>
      <c r="D791" s="248" t="str">
        <f t="shared" si="60"/>
        <v/>
      </c>
      <c r="E791" s="244" t="str">
        <f t="shared" si="61"/>
        <v/>
      </c>
      <c r="G791" s="41" t="str">
        <f t="shared" si="62"/>
        <v/>
      </c>
      <c r="H791" s="41" t="str">
        <f t="shared" si="63"/>
        <v/>
      </c>
    </row>
    <row r="792" spans="3:8" x14ac:dyDescent="0.4">
      <c r="C792" s="68" t="str">
        <f t="shared" si="64"/>
        <v/>
      </c>
      <c r="D792" s="248" t="str">
        <f t="shared" si="60"/>
        <v/>
      </c>
      <c r="E792" s="244" t="str">
        <f t="shared" si="61"/>
        <v/>
      </c>
      <c r="G792" s="41" t="str">
        <f t="shared" si="62"/>
        <v/>
      </c>
      <c r="H792" s="41" t="str">
        <f t="shared" si="63"/>
        <v/>
      </c>
    </row>
    <row r="793" spans="3:8" x14ac:dyDescent="0.4">
      <c r="C793" s="68" t="str">
        <f t="shared" si="64"/>
        <v/>
      </c>
      <c r="D793" s="248" t="str">
        <f t="shared" si="60"/>
        <v/>
      </c>
      <c r="E793" s="244" t="str">
        <f t="shared" si="61"/>
        <v/>
      </c>
      <c r="G793" s="41" t="str">
        <f t="shared" si="62"/>
        <v/>
      </c>
      <c r="H793" s="41" t="str">
        <f t="shared" si="63"/>
        <v/>
      </c>
    </row>
    <row r="794" spans="3:8" x14ac:dyDescent="0.4">
      <c r="C794" s="68" t="str">
        <f t="shared" si="64"/>
        <v/>
      </c>
      <c r="D794" s="248" t="str">
        <f t="shared" si="60"/>
        <v/>
      </c>
      <c r="E794" s="244" t="str">
        <f t="shared" si="61"/>
        <v/>
      </c>
      <c r="G794" s="41" t="str">
        <f t="shared" si="62"/>
        <v/>
      </c>
      <c r="H794" s="41" t="str">
        <f t="shared" si="63"/>
        <v/>
      </c>
    </row>
    <row r="795" spans="3:8" x14ac:dyDescent="0.4">
      <c r="C795" s="68" t="str">
        <f t="shared" si="64"/>
        <v/>
      </c>
      <c r="D795" s="248" t="str">
        <f t="shared" si="60"/>
        <v/>
      </c>
      <c r="E795" s="244" t="str">
        <f t="shared" si="61"/>
        <v/>
      </c>
      <c r="G795" s="41" t="str">
        <f t="shared" si="62"/>
        <v/>
      </c>
      <c r="H795" s="41" t="str">
        <f t="shared" si="63"/>
        <v/>
      </c>
    </row>
    <row r="796" spans="3:8" x14ac:dyDescent="0.4">
      <c r="C796" s="68" t="str">
        <f t="shared" si="64"/>
        <v/>
      </c>
      <c r="D796" s="248" t="str">
        <f t="shared" si="60"/>
        <v/>
      </c>
      <c r="E796" s="244" t="str">
        <f t="shared" si="61"/>
        <v/>
      </c>
      <c r="G796" s="41" t="str">
        <f t="shared" si="62"/>
        <v/>
      </c>
      <c r="H796" s="41" t="str">
        <f t="shared" si="63"/>
        <v/>
      </c>
    </row>
    <row r="797" spans="3:8" x14ac:dyDescent="0.4">
      <c r="C797" s="68" t="str">
        <f t="shared" si="64"/>
        <v/>
      </c>
      <c r="D797" s="248" t="str">
        <f t="shared" si="60"/>
        <v/>
      </c>
      <c r="E797" s="244" t="str">
        <f t="shared" si="61"/>
        <v/>
      </c>
      <c r="G797" s="41" t="str">
        <f t="shared" si="62"/>
        <v/>
      </c>
      <c r="H797" s="41" t="str">
        <f t="shared" si="63"/>
        <v/>
      </c>
    </row>
    <row r="798" spans="3:8" x14ac:dyDescent="0.4">
      <c r="C798" s="68" t="str">
        <f t="shared" si="64"/>
        <v/>
      </c>
      <c r="D798" s="248" t="str">
        <f t="shared" si="60"/>
        <v/>
      </c>
      <c r="E798" s="244" t="str">
        <f t="shared" si="61"/>
        <v/>
      </c>
      <c r="G798" s="41" t="str">
        <f t="shared" si="62"/>
        <v/>
      </c>
      <c r="H798" s="41" t="str">
        <f t="shared" si="63"/>
        <v/>
      </c>
    </row>
    <row r="799" spans="3:8" x14ac:dyDescent="0.4">
      <c r="C799" s="68" t="str">
        <f t="shared" si="64"/>
        <v/>
      </c>
      <c r="D799" s="248" t="str">
        <f t="shared" si="60"/>
        <v/>
      </c>
      <c r="E799" s="244" t="str">
        <f t="shared" si="61"/>
        <v/>
      </c>
      <c r="G799" s="41" t="str">
        <f t="shared" si="62"/>
        <v/>
      </c>
      <c r="H799" s="41" t="str">
        <f t="shared" si="63"/>
        <v/>
      </c>
    </row>
    <row r="800" spans="3:8" x14ac:dyDescent="0.4">
      <c r="C800" s="68" t="str">
        <f t="shared" si="64"/>
        <v/>
      </c>
      <c r="D800" s="248" t="str">
        <f t="shared" si="60"/>
        <v/>
      </c>
      <c r="E800" s="244" t="str">
        <f t="shared" si="61"/>
        <v/>
      </c>
      <c r="G800" s="41" t="str">
        <f t="shared" si="62"/>
        <v/>
      </c>
      <c r="H800" s="41" t="str">
        <f t="shared" si="63"/>
        <v/>
      </c>
    </row>
    <row r="801" spans="3:8" x14ac:dyDescent="0.4">
      <c r="C801" s="68" t="str">
        <f t="shared" si="64"/>
        <v/>
      </c>
      <c r="D801" s="248" t="str">
        <f t="shared" si="60"/>
        <v/>
      </c>
      <c r="E801" s="244" t="str">
        <f t="shared" si="61"/>
        <v/>
      </c>
      <c r="G801" s="41" t="str">
        <f t="shared" si="62"/>
        <v/>
      </c>
      <c r="H801" s="41" t="str">
        <f t="shared" si="63"/>
        <v/>
      </c>
    </row>
    <row r="802" spans="3:8" x14ac:dyDescent="0.4">
      <c r="C802" s="68" t="str">
        <f t="shared" si="64"/>
        <v/>
      </c>
      <c r="D802" s="248" t="str">
        <f t="shared" si="60"/>
        <v/>
      </c>
      <c r="E802" s="244" t="str">
        <f t="shared" si="61"/>
        <v/>
      </c>
      <c r="G802" s="41" t="str">
        <f t="shared" si="62"/>
        <v/>
      </c>
      <c r="H802" s="41" t="str">
        <f t="shared" si="63"/>
        <v/>
      </c>
    </row>
    <row r="803" spans="3:8" x14ac:dyDescent="0.4">
      <c r="C803" s="68" t="str">
        <f t="shared" si="64"/>
        <v/>
      </c>
      <c r="D803" s="248" t="str">
        <f t="shared" si="60"/>
        <v/>
      </c>
      <c r="E803" s="244" t="str">
        <f t="shared" si="61"/>
        <v/>
      </c>
      <c r="G803" s="41" t="str">
        <f t="shared" si="62"/>
        <v/>
      </c>
      <c r="H803" s="41" t="str">
        <f t="shared" si="63"/>
        <v/>
      </c>
    </row>
    <row r="804" spans="3:8" x14ac:dyDescent="0.4">
      <c r="C804" s="68" t="str">
        <f t="shared" si="64"/>
        <v/>
      </c>
      <c r="D804" s="248" t="str">
        <f t="shared" si="60"/>
        <v/>
      </c>
      <c r="E804" s="244" t="str">
        <f t="shared" si="61"/>
        <v/>
      </c>
      <c r="G804" s="41" t="str">
        <f t="shared" si="62"/>
        <v/>
      </c>
      <c r="H804" s="41" t="str">
        <f t="shared" si="63"/>
        <v/>
      </c>
    </row>
    <row r="805" spans="3:8" x14ac:dyDescent="0.4">
      <c r="C805" s="68" t="str">
        <f t="shared" si="64"/>
        <v/>
      </c>
      <c r="D805" s="248" t="str">
        <f t="shared" si="60"/>
        <v/>
      </c>
      <c r="E805" s="244" t="str">
        <f t="shared" si="61"/>
        <v/>
      </c>
      <c r="G805" s="41" t="str">
        <f t="shared" si="62"/>
        <v/>
      </c>
      <c r="H805" s="41" t="str">
        <f t="shared" si="63"/>
        <v/>
      </c>
    </row>
    <row r="806" spans="3:8" x14ac:dyDescent="0.4">
      <c r="C806" s="68" t="str">
        <f t="shared" si="64"/>
        <v/>
      </c>
      <c r="D806" s="248" t="str">
        <f t="shared" si="60"/>
        <v/>
      </c>
      <c r="E806" s="244" t="str">
        <f t="shared" si="61"/>
        <v/>
      </c>
      <c r="G806" s="41" t="str">
        <f t="shared" si="62"/>
        <v/>
      </c>
      <c r="H806" s="41" t="str">
        <f t="shared" si="63"/>
        <v/>
      </c>
    </row>
    <row r="807" spans="3:8" x14ac:dyDescent="0.4">
      <c r="C807" s="68" t="str">
        <f t="shared" si="64"/>
        <v/>
      </c>
      <c r="D807" s="248" t="str">
        <f t="shared" si="60"/>
        <v/>
      </c>
      <c r="E807" s="244" t="str">
        <f t="shared" si="61"/>
        <v/>
      </c>
      <c r="G807" s="41" t="str">
        <f t="shared" si="62"/>
        <v/>
      </c>
      <c r="H807" s="41" t="str">
        <f t="shared" si="63"/>
        <v/>
      </c>
    </row>
    <row r="808" spans="3:8" x14ac:dyDescent="0.4">
      <c r="C808" s="68" t="str">
        <f t="shared" si="64"/>
        <v/>
      </c>
      <c r="D808" s="248" t="str">
        <f t="shared" si="60"/>
        <v/>
      </c>
      <c r="E808" s="244" t="str">
        <f t="shared" si="61"/>
        <v/>
      </c>
      <c r="G808" s="41" t="str">
        <f t="shared" si="62"/>
        <v/>
      </c>
      <c r="H808" s="41" t="str">
        <f t="shared" si="63"/>
        <v/>
      </c>
    </row>
    <row r="809" spans="3:8" x14ac:dyDescent="0.4">
      <c r="C809" s="68" t="str">
        <f t="shared" si="64"/>
        <v/>
      </c>
      <c r="D809" s="248" t="str">
        <f t="shared" si="60"/>
        <v/>
      </c>
      <c r="E809" s="244" t="str">
        <f t="shared" si="61"/>
        <v/>
      </c>
      <c r="G809" s="41" t="str">
        <f t="shared" si="62"/>
        <v/>
      </c>
      <c r="H809" s="41" t="str">
        <f t="shared" si="63"/>
        <v/>
      </c>
    </row>
    <row r="810" spans="3:8" x14ac:dyDescent="0.4">
      <c r="C810" s="68" t="str">
        <f t="shared" si="64"/>
        <v/>
      </c>
      <c r="D810" s="248" t="str">
        <f t="shared" si="60"/>
        <v/>
      </c>
      <c r="E810" s="244" t="str">
        <f t="shared" si="61"/>
        <v/>
      </c>
      <c r="G810" s="41" t="str">
        <f t="shared" si="62"/>
        <v/>
      </c>
      <c r="H810" s="41" t="str">
        <f t="shared" si="63"/>
        <v/>
      </c>
    </row>
    <row r="811" spans="3:8" x14ac:dyDescent="0.4">
      <c r="C811" s="68" t="str">
        <f t="shared" si="64"/>
        <v/>
      </c>
      <c r="D811" s="248" t="str">
        <f t="shared" si="60"/>
        <v/>
      </c>
      <c r="E811" s="244" t="str">
        <f t="shared" si="61"/>
        <v/>
      </c>
      <c r="G811" s="41" t="str">
        <f t="shared" si="62"/>
        <v/>
      </c>
      <c r="H811" s="41" t="str">
        <f t="shared" si="63"/>
        <v/>
      </c>
    </row>
    <row r="812" spans="3:8" x14ac:dyDescent="0.4">
      <c r="C812" s="68" t="str">
        <f t="shared" si="64"/>
        <v/>
      </c>
      <c r="D812" s="248" t="str">
        <f t="shared" si="60"/>
        <v/>
      </c>
      <c r="E812" s="244" t="str">
        <f t="shared" si="61"/>
        <v/>
      </c>
      <c r="G812" s="41" t="str">
        <f t="shared" si="62"/>
        <v/>
      </c>
      <c r="H812" s="41" t="str">
        <f t="shared" si="63"/>
        <v/>
      </c>
    </row>
    <row r="813" spans="3:8" x14ac:dyDescent="0.4">
      <c r="C813" s="68" t="str">
        <f t="shared" si="64"/>
        <v/>
      </c>
      <c r="D813" s="248" t="str">
        <f t="shared" si="60"/>
        <v/>
      </c>
      <c r="E813" s="244" t="str">
        <f t="shared" si="61"/>
        <v/>
      </c>
      <c r="G813" s="41" t="str">
        <f t="shared" si="62"/>
        <v/>
      </c>
      <c r="H813" s="41" t="str">
        <f t="shared" si="63"/>
        <v/>
      </c>
    </row>
    <row r="814" spans="3:8" x14ac:dyDescent="0.4">
      <c r="C814" s="68" t="str">
        <f t="shared" si="64"/>
        <v/>
      </c>
      <c r="D814" s="248" t="str">
        <f t="shared" si="60"/>
        <v/>
      </c>
      <c r="E814" s="244" t="str">
        <f t="shared" si="61"/>
        <v/>
      </c>
      <c r="G814" s="41" t="str">
        <f t="shared" si="62"/>
        <v/>
      </c>
      <c r="H814" s="41" t="str">
        <f t="shared" si="63"/>
        <v/>
      </c>
    </row>
    <row r="815" spans="3:8" x14ac:dyDescent="0.4">
      <c r="C815" s="68" t="str">
        <f t="shared" si="64"/>
        <v/>
      </c>
      <c r="D815" s="248" t="str">
        <f t="shared" si="60"/>
        <v/>
      </c>
      <c r="E815" s="244" t="str">
        <f t="shared" si="61"/>
        <v/>
      </c>
      <c r="G815" s="41" t="str">
        <f t="shared" si="62"/>
        <v/>
      </c>
      <c r="H815" s="41" t="str">
        <f t="shared" si="63"/>
        <v/>
      </c>
    </row>
    <row r="816" spans="3:8" x14ac:dyDescent="0.4">
      <c r="C816" s="68" t="str">
        <f t="shared" si="64"/>
        <v/>
      </c>
      <c r="D816" s="248" t="str">
        <f t="shared" si="60"/>
        <v/>
      </c>
      <c r="E816" s="244" t="str">
        <f t="shared" si="61"/>
        <v/>
      </c>
      <c r="G816" s="41" t="str">
        <f t="shared" si="62"/>
        <v/>
      </c>
      <c r="H816" s="41" t="str">
        <f t="shared" si="63"/>
        <v/>
      </c>
    </row>
    <row r="817" spans="3:8" x14ac:dyDescent="0.4">
      <c r="C817" s="68" t="str">
        <f t="shared" si="64"/>
        <v/>
      </c>
      <c r="D817" s="248" t="str">
        <f t="shared" si="60"/>
        <v/>
      </c>
      <c r="E817" s="244" t="str">
        <f t="shared" si="61"/>
        <v/>
      </c>
      <c r="G817" s="41" t="str">
        <f t="shared" si="62"/>
        <v/>
      </c>
      <c r="H817" s="41" t="str">
        <f t="shared" si="63"/>
        <v/>
      </c>
    </row>
    <row r="818" spans="3:8" x14ac:dyDescent="0.4">
      <c r="C818" s="68" t="str">
        <f t="shared" si="64"/>
        <v/>
      </c>
      <c r="D818" s="248" t="str">
        <f t="shared" si="60"/>
        <v/>
      </c>
      <c r="E818" s="244" t="str">
        <f t="shared" si="61"/>
        <v/>
      </c>
      <c r="G818" s="41" t="str">
        <f t="shared" si="62"/>
        <v/>
      </c>
      <c r="H818" s="41" t="str">
        <f t="shared" si="63"/>
        <v/>
      </c>
    </row>
    <row r="819" spans="3:8" x14ac:dyDescent="0.4">
      <c r="C819" s="68" t="str">
        <f t="shared" si="64"/>
        <v/>
      </c>
      <c r="D819" s="248" t="str">
        <f t="shared" si="60"/>
        <v/>
      </c>
      <c r="E819" s="244" t="str">
        <f t="shared" si="61"/>
        <v/>
      </c>
      <c r="G819" s="41" t="str">
        <f t="shared" si="62"/>
        <v/>
      </c>
      <c r="H819" s="41" t="str">
        <f t="shared" si="63"/>
        <v/>
      </c>
    </row>
    <row r="820" spans="3:8" x14ac:dyDescent="0.4">
      <c r="C820" s="68" t="str">
        <f t="shared" si="64"/>
        <v/>
      </c>
      <c r="D820" s="248" t="str">
        <f t="shared" si="60"/>
        <v/>
      </c>
      <c r="E820" s="244" t="str">
        <f t="shared" si="61"/>
        <v/>
      </c>
      <c r="G820" s="41" t="str">
        <f t="shared" si="62"/>
        <v/>
      </c>
      <c r="H820" s="41" t="str">
        <f t="shared" si="63"/>
        <v/>
      </c>
    </row>
    <row r="821" spans="3:8" x14ac:dyDescent="0.4">
      <c r="C821" s="68" t="str">
        <f t="shared" si="64"/>
        <v/>
      </c>
      <c r="D821" s="248" t="str">
        <f t="shared" si="60"/>
        <v/>
      </c>
      <c r="E821" s="244" t="str">
        <f t="shared" si="61"/>
        <v/>
      </c>
      <c r="G821" s="41" t="str">
        <f t="shared" si="62"/>
        <v/>
      </c>
      <c r="H821" s="41" t="str">
        <f t="shared" si="63"/>
        <v/>
      </c>
    </row>
    <row r="822" spans="3:8" x14ac:dyDescent="0.4">
      <c r="C822" s="68" t="str">
        <f t="shared" si="64"/>
        <v/>
      </c>
      <c r="D822" s="248" t="str">
        <f t="shared" si="60"/>
        <v/>
      </c>
      <c r="E822" s="244" t="str">
        <f t="shared" si="61"/>
        <v/>
      </c>
      <c r="G822" s="41" t="str">
        <f t="shared" si="62"/>
        <v/>
      </c>
      <c r="H822" s="41" t="str">
        <f t="shared" si="63"/>
        <v/>
      </c>
    </row>
    <row r="823" spans="3:8" x14ac:dyDescent="0.4">
      <c r="C823" s="68" t="str">
        <f t="shared" si="64"/>
        <v/>
      </c>
      <c r="D823" s="248" t="str">
        <f t="shared" si="60"/>
        <v/>
      </c>
      <c r="E823" s="244" t="str">
        <f t="shared" si="61"/>
        <v/>
      </c>
      <c r="G823" s="41" t="str">
        <f t="shared" si="62"/>
        <v/>
      </c>
      <c r="H823" s="41" t="str">
        <f t="shared" si="63"/>
        <v/>
      </c>
    </row>
    <row r="824" spans="3:8" x14ac:dyDescent="0.4">
      <c r="C824" s="68" t="str">
        <f t="shared" si="64"/>
        <v/>
      </c>
      <c r="D824" s="248" t="str">
        <f t="shared" si="60"/>
        <v/>
      </c>
      <c r="E824" s="244" t="str">
        <f t="shared" si="61"/>
        <v/>
      </c>
      <c r="G824" s="41" t="str">
        <f t="shared" si="62"/>
        <v/>
      </c>
      <c r="H824" s="41" t="str">
        <f t="shared" si="63"/>
        <v/>
      </c>
    </row>
    <row r="825" spans="3:8" x14ac:dyDescent="0.4">
      <c r="C825" s="68" t="str">
        <f t="shared" si="64"/>
        <v/>
      </c>
      <c r="D825" s="248" t="str">
        <f t="shared" si="60"/>
        <v/>
      </c>
      <c r="E825" s="244" t="str">
        <f t="shared" si="61"/>
        <v/>
      </c>
      <c r="G825" s="41" t="str">
        <f t="shared" si="62"/>
        <v/>
      </c>
      <c r="H825" s="41" t="str">
        <f t="shared" si="63"/>
        <v/>
      </c>
    </row>
    <row r="826" spans="3:8" x14ac:dyDescent="0.4">
      <c r="C826" s="68" t="str">
        <f t="shared" si="64"/>
        <v/>
      </c>
      <c r="D826" s="248" t="str">
        <f t="shared" si="60"/>
        <v/>
      </c>
      <c r="E826" s="244" t="str">
        <f t="shared" si="61"/>
        <v/>
      </c>
      <c r="G826" s="41" t="str">
        <f t="shared" si="62"/>
        <v/>
      </c>
      <c r="H826" s="41" t="str">
        <f t="shared" si="63"/>
        <v/>
      </c>
    </row>
    <row r="827" spans="3:8" x14ac:dyDescent="0.4">
      <c r="C827" s="68" t="str">
        <f t="shared" si="64"/>
        <v/>
      </c>
      <c r="D827" s="248" t="str">
        <f t="shared" si="60"/>
        <v/>
      </c>
      <c r="E827" s="244" t="str">
        <f t="shared" si="61"/>
        <v/>
      </c>
      <c r="G827" s="41" t="str">
        <f t="shared" si="62"/>
        <v/>
      </c>
      <c r="H827" s="41" t="str">
        <f t="shared" si="63"/>
        <v/>
      </c>
    </row>
    <row r="828" spans="3:8" x14ac:dyDescent="0.4">
      <c r="C828" s="68" t="str">
        <f t="shared" si="64"/>
        <v/>
      </c>
      <c r="D828" s="248" t="str">
        <f t="shared" si="60"/>
        <v/>
      </c>
      <c r="E828" s="244" t="str">
        <f t="shared" si="61"/>
        <v/>
      </c>
      <c r="G828" s="41" t="str">
        <f t="shared" si="62"/>
        <v/>
      </c>
      <c r="H828" s="41" t="str">
        <f t="shared" si="63"/>
        <v/>
      </c>
    </row>
    <row r="829" spans="3:8" x14ac:dyDescent="0.4">
      <c r="C829" s="68" t="str">
        <f t="shared" si="64"/>
        <v/>
      </c>
      <c r="D829" s="248" t="str">
        <f t="shared" si="60"/>
        <v/>
      </c>
      <c r="E829" s="244" t="str">
        <f t="shared" si="61"/>
        <v/>
      </c>
      <c r="G829" s="41" t="str">
        <f t="shared" si="62"/>
        <v/>
      </c>
      <c r="H829" s="41" t="str">
        <f t="shared" si="63"/>
        <v/>
      </c>
    </row>
    <row r="830" spans="3:8" x14ac:dyDescent="0.4">
      <c r="C830" s="68" t="str">
        <f t="shared" si="64"/>
        <v/>
      </c>
      <c r="D830" s="248" t="str">
        <f t="shared" si="60"/>
        <v/>
      </c>
      <c r="E830" s="244" t="str">
        <f t="shared" si="61"/>
        <v/>
      </c>
      <c r="G830" s="41" t="str">
        <f t="shared" si="62"/>
        <v/>
      </c>
      <c r="H830" s="41" t="str">
        <f t="shared" si="63"/>
        <v/>
      </c>
    </row>
    <row r="831" spans="3:8" x14ac:dyDescent="0.4">
      <c r="C831" s="68" t="str">
        <f t="shared" si="64"/>
        <v/>
      </c>
      <c r="D831" s="248" t="str">
        <f t="shared" si="60"/>
        <v/>
      </c>
      <c r="E831" s="244" t="str">
        <f t="shared" si="61"/>
        <v/>
      </c>
      <c r="G831" s="41" t="str">
        <f t="shared" si="62"/>
        <v/>
      </c>
      <c r="H831" s="41" t="str">
        <f t="shared" si="63"/>
        <v/>
      </c>
    </row>
    <row r="832" spans="3:8" x14ac:dyDescent="0.4">
      <c r="C832" s="68" t="str">
        <f t="shared" si="64"/>
        <v/>
      </c>
      <c r="D832" s="248" t="str">
        <f t="shared" si="60"/>
        <v/>
      </c>
      <c r="E832" s="244" t="str">
        <f t="shared" si="61"/>
        <v/>
      </c>
      <c r="G832" s="41" t="str">
        <f t="shared" si="62"/>
        <v/>
      </c>
      <c r="H832" s="41" t="str">
        <f t="shared" si="63"/>
        <v/>
      </c>
    </row>
    <row r="833" spans="3:8" x14ac:dyDescent="0.4">
      <c r="C833" s="68" t="str">
        <f t="shared" si="64"/>
        <v/>
      </c>
      <c r="D833" s="248" t="str">
        <f t="shared" si="60"/>
        <v/>
      </c>
      <c r="E833" s="244" t="str">
        <f t="shared" si="61"/>
        <v/>
      </c>
      <c r="G833" s="41" t="str">
        <f t="shared" si="62"/>
        <v/>
      </c>
      <c r="H833" s="41" t="str">
        <f t="shared" si="63"/>
        <v/>
      </c>
    </row>
    <row r="834" spans="3:8" x14ac:dyDescent="0.4">
      <c r="C834" s="68" t="str">
        <f t="shared" si="64"/>
        <v/>
      </c>
      <c r="D834" s="248" t="str">
        <f t="shared" ref="D834:D897" si="65">IF(AND(B834&lt;&gt;"",ISNUMBER(A834)),ABS(A834-IF(B834=グループ化変数1,平均値1,平均値2)),"")</f>
        <v/>
      </c>
      <c r="E834" s="244" t="str">
        <f t="shared" ref="E834:E897" si="66">IF(AND(B834&lt;&gt;"",ISNUMBER(A834)),(D834-IF(B834=グループ化変数1,Zの平均値1,Zの平均値2))^2,"")</f>
        <v/>
      </c>
      <c r="G834" s="41" t="str">
        <f t="shared" ref="G834:G897" si="67">IF(OR(A834="",B834="",B834&lt;&gt;グループ化変数1),"",A834)</f>
        <v/>
      </c>
      <c r="H834" s="41" t="str">
        <f t="shared" ref="H834:H897" si="68">IF(OR(A834="",B834="",B834&lt;&gt;グループ化変数2),"",A834)</f>
        <v/>
      </c>
    </row>
    <row r="835" spans="3:8" x14ac:dyDescent="0.4">
      <c r="C835" s="68" t="str">
        <f t="shared" ref="C835:C898" si="69">IF(OR(NOT(ISNUMBER(A835)),ISBLANK(B835)),"",(A835-IF(B835=グループ化変数1,平均値1,平均値2))^2)</f>
        <v/>
      </c>
      <c r="D835" s="248" t="str">
        <f t="shared" si="65"/>
        <v/>
      </c>
      <c r="E835" s="244" t="str">
        <f t="shared" si="66"/>
        <v/>
      </c>
      <c r="G835" s="41" t="str">
        <f t="shared" si="67"/>
        <v/>
      </c>
      <c r="H835" s="41" t="str">
        <f t="shared" si="68"/>
        <v/>
      </c>
    </row>
    <row r="836" spans="3:8" x14ac:dyDescent="0.4">
      <c r="C836" s="68" t="str">
        <f t="shared" si="69"/>
        <v/>
      </c>
      <c r="D836" s="248" t="str">
        <f t="shared" si="65"/>
        <v/>
      </c>
      <c r="E836" s="244" t="str">
        <f t="shared" si="66"/>
        <v/>
      </c>
      <c r="G836" s="41" t="str">
        <f t="shared" si="67"/>
        <v/>
      </c>
      <c r="H836" s="41" t="str">
        <f t="shared" si="68"/>
        <v/>
      </c>
    </row>
    <row r="837" spans="3:8" x14ac:dyDescent="0.4">
      <c r="C837" s="68" t="str">
        <f t="shared" si="69"/>
        <v/>
      </c>
      <c r="D837" s="248" t="str">
        <f t="shared" si="65"/>
        <v/>
      </c>
      <c r="E837" s="244" t="str">
        <f t="shared" si="66"/>
        <v/>
      </c>
      <c r="G837" s="41" t="str">
        <f t="shared" si="67"/>
        <v/>
      </c>
      <c r="H837" s="41" t="str">
        <f t="shared" si="68"/>
        <v/>
      </c>
    </row>
    <row r="838" spans="3:8" x14ac:dyDescent="0.4">
      <c r="C838" s="68" t="str">
        <f t="shared" si="69"/>
        <v/>
      </c>
      <c r="D838" s="248" t="str">
        <f t="shared" si="65"/>
        <v/>
      </c>
      <c r="E838" s="244" t="str">
        <f t="shared" si="66"/>
        <v/>
      </c>
      <c r="G838" s="41" t="str">
        <f t="shared" si="67"/>
        <v/>
      </c>
      <c r="H838" s="41" t="str">
        <f t="shared" si="68"/>
        <v/>
      </c>
    </row>
    <row r="839" spans="3:8" x14ac:dyDescent="0.4">
      <c r="C839" s="68" t="str">
        <f t="shared" si="69"/>
        <v/>
      </c>
      <c r="D839" s="248" t="str">
        <f t="shared" si="65"/>
        <v/>
      </c>
      <c r="E839" s="244" t="str">
        <f t="shared" si="66"/>
        <v/>
      </c>
      <c r="G839" s="41" t="str">
        <f t="shared" si="67"/>
        <v/>
      </c>
      <c r="H839" s="41" t="str">
        <f t="shared" si="68"/>
        <v/>
      </c>
    </row>
    <row r="840" spans="3:8" x14ac:dyDescent="0.4">
      <c r="C840" s="68" t="str">
        <f t="shared" si="69"/>
        <v/>
      </c>
      <c r="D840" s="248" t="str">
        <f t="shared" si="65"/>
        <v/>
      </c>
      <c r="E840" s="244" t="str">
        <f t="shared" si="66"/>
        <v/>
      </c>
      <c r="G840" s="41" t="str">
        <f t="shared" si="67"/>
        <v/>
      </c>
      <c r="H840" s="41" t="str">
        <f t="shared" si="68"/>
        <v/>
      </c>
    </row>
    <row r="841" spans="3:8" x14ac:dyDescent="0.4">
      <c r="C841" s="68" t="str">
        <f t="shared" si="69"/>
        <v/>
      </c>
      <c r="D841" s="248" t="str">
        <f t="shared" si="65"/>
        <v/>
      </c>
      <c r="E841" s="244" t="str">
        <f t="shared" si="66"/>
        <v/>
      </c>
      <c r="G841" s="41" t="str">
        <f t="shared" si="67"/>
        <v/>
      </c>
      <c r="H841" s="41" t="str">
        <f t="shared" si="68"/>
        <v/>
      </c>
    </row>
    <row r="842" spans="3:8" x14ac:dyDescent="0.4">
      <c r="C842" s="68" t="str">
        <f t="shared" si="69"/>
        <v/>
      </c>
      <c r="D842" s="248" t="str">
        <f t="shared" si="65"/>
        <v/>
      </c>
      <c r="E842" s="244" t="str">
        <f t="shared" si="66"/>
        <v/>
      </c>
      <c r="G842" s="41" t="str">
        <f t="shared" si="67"/>
        <v/>
      </c>
      <c r="H842" s="41" t="str">
        <f t="shared" si="68"/>
        <v/>
      </c>
    </row>
    <row r="843" spans="3:8" x14ac:dyDescent="0.4">
      <c r="C843" s="68" t="str">
        <f t="shared" si="69"/>
        <v/>
      </c>
      <c r="D843" s="248" t="str">
        <f t="shared" si="65"/>
        <v/>
      </c>
      <c r="E843" s="244" t="str">
        <f t="shared" si="66"/>
        <v/>
      </c>
      <c r="G843" s="41" t="str">
        <f t="shared" si="67"/>
        <v/>
      </c>
      <c r="H843" s="41" t="str">
        <f t="shared" si="68"/>
        <v/>
      </c>
    </row>
    <row r="844" spans="3:8" x14ac:dyDescent="0.4">
      <c r="C844" s="68" t="str">
        <f t="shared" si="69"/>
        <v/>
      </c>
      <c r="D844" s="248" t="str">
        <f t="shared" si="65"/>
        <v/>
      </c>
      <c r="E844" s="244" t="str">
        <f t="shared" si="66"/>
        <v/>
      </c>
      <c r="G844" s="41" t="str">
        <f t="shared" si="67"/>
        <v/>
      </c>
      <c r="H844" s="41" t="str">
        <f t="shared" si="68"/>
        <v/>
      </c>
    </row>
    <row r="845" spans="3:8" x14ac:dyDescent="0.4">
      <c r="C845" s="68" t="str">
        <f t="shared" si="69"/>
        <v/>
      </c>
      <c r="D845" s="248" t="str">
        <f t="shared" si="65"/>
        <v/>
      </c>
      <c r="E845" s="244" t="str">
        <f t="shared" si="66"/>
        <v/>
      </c>
      <c r="G845" s="41" t="str">
        <f t="shared" si="67"/>
        <v/>
      </c>
      <c r="H845" s="41" t="str">
        <f t="shared" si="68"/>
        <v/>
      </c>
    </row>
    <row r="846" spans="3:8" x14ac:dyDescent="0.4">
      <c r="C846" s="68" t="str">
        <f t="shared" si="69"/>
        <v/>
      </c>
      <c r="D846" s="248" t="str">
        <f t="shared" si="65"/>
        <v/>
      </c>
      <c r="E846" s="244" t="str">
        <f t="shared" si="66"/>
        <v/>
      </c>
      <c r="G846" s="41" t="str">
        <f t="shared" si="67"/>
        <v/>
      </c>
      <c r="H846" s="41" t="str">
        <f t="shared" si="68"/>
        <v/>
      </c>
    </row>
    <row r="847" spans="3:8" x14ac:dyDescent="0.4">
      <c r="C847" s="68" t="str">
        <f t="shared" si="69"/>
        <v/>
      </c>
      <c r="D847" s="248" t="str">
        <f t="shared" si="65"/>
        <v/>
      </c>
      <c r="E847" s="244" t="str">
        <f t="shared" si="66"/>
        <v/>
      </c>
      <c r="G847" s="41" t="str">
        <f t="shared" si="67"/>
        <v/>
      </c>
      <c r="H847" s="41" t="str">
        <f t="shared" si="68"/>
        <v/>
      </c>
    </row>
    <row r="848" spans="3:8" x14ac:dyDescent="0.4">
      <c r="C848" s="68" t="str">
        <f t="shared" si="69"/>
        <v/>
      </c>
      <c r="D848" s="248" t="str">
        <f t="shared" si="65"/>
        <v/>
      </c>
      <c r="E848" s="244" t="str">
        <f t="shared" si="66"/>
        <v/>
      </c>
      <c r="G848" s="41" t="str">
        <f t="shared" si="67"/>
        <v/>
      </c>
      <c r="H848" s="41" t="str">
        <f t="shared" si="68"/>
        <v/>
      </c>
    </row>
    <row r="849" spans="3:8" x14ac:dyDescent="0.4">
      <c r="C849" s="68" t="str">
        <f t="shared" si="69"/>
        <v/>
      </c>
      <c r="D849" s="248" t="str">
        <f t="shared" si="65"/>
        <v/>
      </c>
      <c r="E849" s="244" t="str">
        <f t="shared" si="66"/>
        <v/>
      </c>
      <c r="G849" s="41" t="str">
        <f t="shared" si="67"/>
        <v/>
      </c>
      <c r="H849" s="41" t="str">
        <f t="shared" si="68"/>
        <v/>
      </c>
    </row>
    <row r="850" spans="3:8" x14ac:dyDescent="0.4">
      <c r="C850" s="68" t="str">
        <f t="shared" si="69"/>
        <v/>
      </c>
      <c r="D850" s="248" t="str">
        <f t="shared" si="65"/>
        <v/>
      </c>
      <c r="E850" s="244" t="str">
        <f t="shared" si="66"/>
        <v/>
      </c>
      <c r="G850" s="41" t="str">
        <f t="shared" si="67"/>
        <v/>
      </c>
      <c r="H850" s="41" t="str">
        <f t="shared" si="68"/>
        <v/>
      </c>
    </row>
    <row r="851" spans="3:8" x14ac:dyDescent="0.4">
      <c r="C851" s="68" t="str">
        <f t="shared" si="69"/>
        <v/>
      </c>
      <c r="D851" s="248" t="str">
        <f t="shared" si="65"/>
        <v/>
      </c>
      <c r="E851" s="244" t="str">
        <f t="shared" si="66"/>
        <v/>
      </c>
      <c r="G851" s="41" t="str">
        <f t="shared" si="67"/>
        <v/>
      </c>
      <c r="H851" s="41" t="str">
        <f t="shared" si="68"/>
        <v/>
      </c>
    </row>
    <row r="852" spans="3:8" x14ac:dyDescent="0.4">
      <c r="C852" s="68" t="str">
        <f t="shared" si="69"/>
        <v/>
      </c>
      <c r="D852" s="248" t="str">
        <f t="shared" si="65"/>
        <v/>
      </c>
      <c r="E852" s="244" t="str">
        <f t="shared" si="66"/>
        <v/>
      </c>
      <c r="G852" s="41" t="str">
        <f t="shared" si="67"/>
        <v/>
      </c>
      <c r="H852" s="41" t="str">
        <f t="shared" si="68"/>
        <v/>
      </c>
    </row>
    <row r="853" spans="3:8" x14ac:dyDescent="0.4">
      <c r="C853" s="68" t="str">
        <f t="shared" si="69"/>
        <v/>
      </c>
      <c r="D853" s="248" t="str">
        <f t="shared" si="65"/>
        <v/>
      </c>
      <c r="E853" s="244" t="str">
        <f t="shared" si="66"/>
        <v/>
      </c>
      <c r="G853" s="41" t="str">
        <f t="shared" si="67"/>
        <v/>
      </c>
      <c r="H853" s="41" t="str">
        <f t="shared" si="68"/>
        <v/>
      </c>
    </row>
    <row r="854" spans="3:8" x14ac:dyDescent="0.4">
      <c r="C854" s="68" t="str">
        <f t="shared" si="69"/>
        <v/>
      </c>
      <c r="D854" s="248" t="str">
        <f t="shared" si="65"/>
        <v/>
      </c>
      <c r="E854" s="244" t="str">
        <f t="shared" si="66"/>
        <v/>
      </c>
      <c r="G854" s="41" t="str">
        <f t="shared" si="67"/>
        <v/>
      </c>
      <c r="H854" s="41" t="str">
        <f t="shared" si="68"/>
        <v/>
      </c>
    </row>
    <row r="855" spans="3:8" x14ac:dyDescent="0.4">
      <c r="C855" s="68" t="str">
        <f t="shared" si="69"/>
        <v/>
      </c>
      <c r="D855" s="248" t="str">
        <f t="shared" si="65"/>
        <v/>
      </c>
      <c r="E855" s="244" t="str">
        <f t="shared" si="66"/>
        <v/>
      </c>
      <c r="G855" s="41" t="str">
        <f t="shared" si="67"/>
        <v/>
      </c>
      <c r="H855" s="41" t="str">
        <f t="shared" si="68"/>
        <v/>
      </c>
    </row>
    <row r="856" spans="3:8" x14ac:dyDescent="0.4">
      <c r="C856" s="68" t="str">
        <f t="shared" si="69"/>
        <v/>
      </c>
      <c r="D856" s="248" t="str">
        <f t="shared" si="65"/>
        <v/>
      </c>
      <c r="E856" s="244" t="str">
        <f t="shared" si="66"/>
        <v/>
      </c>
      <c r="G856" s="41" t="str">
        <f t="shared" si="67"/>
        <v/>
      </c>
      <c r="H856" s="41" t="str">
        <f t="shared" si="68"/>
        <v/>
      </c>
    </row>
    <row r="857" spans="3:8" x14ac:dyDescent="0.4">
      <c r="C857" s="68" t="str">
        <f t="shared" si="69"/>
        <v/>
      </c>
      <c r="D857" s="248" t="str">
        <f t="shared" si="65"/>
        <v/>
      </c>
      <c r="E857" s="244" t="str">
        <f t="shared" si="66"/>
        <v/>
      </c>
      <c r="G857" s="41" t="str">
        <f t="shared" si="67"/>
        <v/>
      </c>
      <c r="H857" s="41" t="str">
        <f t="shared" si="68"/>
        <v/>
      </c>
    </row>
    <row r="858" spans="3:8" x14ac:dyDescent="0.4">
      <c r="C858" s="68" t="str">
        <f t="shared" si="69"/>
        <v/>
      </c>
      <c r="D858" s="248" t="str">
        <f t="shared" si="65"/>
        <v/>
      </c>
      <c r="E858" s="244" t="str">
        <f t="shared" si="66"/>
        <v/>
      </c>
      <c r="G858" s="41" t="str">
        <f t="shared" si="67"/>
        <v/>
      </c>
      <c r="H858" s="41" t="str">
        <f t="shared" si="68"/>
        <v/>
      </c>
    </row>
    <row r="859" spans="3:8" x14ac:dyDescent="0.4">
      <c r="C859" s="68" t="str">
        <f t="shared" si="69"/>
        <v/>
      </c>
      <c r="D859" s="248" t="str">
        <f t="shared" si="65"/>
        <v/>
      </c>
      <c r="E859" s="244" t="str">
        <f t="shared" si="66"/>
        <v/>
      </c>
      <c r="G859" s="41" t="str">
        <f t="shared" si="67"/>
        <v/>
      </c>
      <c r="H859" s="41" t="str">
        <f t="shared" si="68"/>
        <v/>
      </c>
    </row>
    <row r="860" spans="3:8" x14ac:dyDescent="0.4">
      <c r="C860" s="68" t="str">
        <f t="shared" si="69"/>
        <v/>
      </c>
      <c r="D860" s="248" t="str">
        <f t="shared" si="65"/>
        <v/>
      </c>
      <c r="E860" s="244" t="str">
        <f t="shared" si="66"/>
        <v/>
      </c>
      <c r="G860" s="41" t="str">
        <f t="shared" si="67"/>
        <v/>
      </c>
      <c r="H860" s="41" t="str">
        <f t="shared" si="68"/>
        <v/>
      </c>
    </row>
    <row r="861" spans="3:8" x14ac:dyDescent="0.4">
      <c r="C861" s="68" t="str">
        <f t="shared" si="69"/>
        <v/>
      </c>
      <c r="D861" s="248" t="str">
        <f t="shared" si="65"/>
        <v/>
      </c>
      <c r="E861" s="244" t="str">
        <f t="shared" si="66"/>
        <v/>
      </c>
      <c r="G861" s="41" t="str">
        <f t="shared" si="67"/>
        <v/>
      </c>
      <c r="H861" s="41" t="str">
        <f t="shared" si="68"/>
        <v/>
      </c>
    </row>
    <row r="862" spans="3:8" x14ac:dyDescent="0.4">
      <c r="C862" s="68" t="str">
        <f t="shared" si="69"/>
        <v/>
      </c>
      <c r="D862" s="248" t="str">
        <f t="shared" si="65"/>
        <v/>
      </c>
      <c r="E862" s="244" t="str">
        <f t="shared" si="66"/>
        <v/>
      </c>
      <c r="G862" s="41" t="str">
        <f t="shared" si="67"/>
        <v/>
      </c>
      <c r="H862" s="41" t="str">
        <f t="shared" si="68"/>
        <v/>
      </c>
    </row>
    <row r="863" spans="3:8" x14ac:dyDescent="0.4">
      <c r="C863" s="68" t="str">
        <f t="shared" si="69"/>
        <v/>
      </c>
      <c r="D863" s="248" t="str">
        <f t="shared" si="65"/>
        <v/>
      </c>
      <c r="E863" s="244" t="str">
        <f t="shared" si="66"/>
        <v/>
      </c>
      <c r="G863" s="41" t="str">
        <f t="shared" si="67"/>
        <v/>
      </c>
      <c r="H863" s="41" t="str">
        <f t="shared" si="68"/>
        <v/>
      </c>
    </row>
    <row r="864" spans="3:8" x14ac:dyDescent="0.4">
      <c r="C864" s="68" t="str">
        <f t="shared" si="69"/>
        <v/>
      </c>
      <c r="D864" s="248" t="str">
        <f t="shared" si="65"/>
        <v/>
      </c>
      <c r="E864" s="244" t="str">
        <f t="shared" si="66"/>
        <v/>
      </c>
      <c r="G864" s="41" t="str">
        <f t="shared" si="67"/>
        <v/>
      </c>
      <c r="H864" s="41" t="str">
        <f t="shared" si="68"/>
        <v/>
      </c>
    </row>
    <row r="865" spans="3:8" x14ac:dyDescent="0.4">
      <c r="C865" s="68" t="str">
        <f t="shared" si="69"/>
        <v/>
      </c>
      <c r="D865" s="248" t="str">
        <f t="shared" si="65"/>
        <v/>
      </c>
      <c r="E865" s="244" t="str">
        <f t="shared" si="66"/>
        <v/>
      </c>
      <c r="G865" s="41" t="str">
        <f t="shared" si="67"/>
        <v/>
      </c>
      <c r="H865" s="41" t="str">
        <f t="shared" si="68"/>
        <v/>
      </c>
    </row>
    <row r="866" spans="3:8" x14ac:dyDescent="0.4">
      <c r="C866" s="68" t="str">
        <f t="shared" si="69"/>
        <v/>
      </c>
      <c r="D866" s="248" t="str">
        <f t="shared" si="65"/>
        <v/>
      </c>
      <c r="E866" s="244" t="str">
        <f t="shared" si="66"/>
        <v/>
      </c>
      <c r="G866" s="41" t="str">
        <f t="shared" si="67"/>
        <v/>
      </c>
      <c r="H866" s="41" t="str">
        <f t="shared" si="68"/>
        <v/>
      </c>
    </row>
    <row r="867" spans="3:8" x14ac:dyDescent="0.4">
      <c r="C867" s="68" t="str">
        <f t="shared" si="69"/>
        <v/>
      </c>
      <c r="D867" s="248" t="str">
        <f t="shared" si="65"/>
        <v/>
      </c>
      <c r="E867" s="244" t="str">
        <f t="shared" si="66"/>
        <v/>
      </c>
      <c r="G867" s="41" t="str">
        <f t="shared" si="67"/>
        <v/>
      </c>
      <c r="H867" s="41" t="str">
        <f t="shared" si="68"/>
        <v/>
      </c>
    </row>
    <row r="868" spans="3:8" x14ac:dyDescent="0.4">
      <c r="C868" s="68" t="str">
        <f t="shared" si="69"/>
        <v/>
      </c>
      <c r="D868" s="248" t="str">
        <f t="shared" si="65"/>
        <v/>
      </c>
      <c r="E868" s="244" t="str">
        <f t="shared" si="66"/>
        <v/>
      </c>
      <c r="G868" s="41" t="str">
        <f t="shared" si="67"/>
        <v/>
      </c>
      <c r="H868" s="41" t="str">
        <f t="shared" si="68"/>
        <v/>
      </c>
    </row>
    <row r="869" spans="3:8" x14ac:dyDescent="0.4">
      <c r="C869" s="68" t="str">
        <f t="shared" si="69"/>
        <v/>
      </c>
      <c r="D869" s="248" t="str">
        <f t="shared" si="65"/>
        <v/>
      </c>
      <c r="E869" s="244" t="str">
        <f t="shared" si="66"/>
        <v/>
      </c>
      <c r="G869" s="41" t="str">
        <f t="shared" si="67"/>
        <v/>
      </c>
      <c r="H869" s="41" t="str">
        <f t="shared" si="68"/>
        <v/>
      </c>
    </row>
    <row r="870" spans="3:8" x14ac:dyDescent="0.4">
      <c r="C870" s="68" t="str">
        <f t="shared" si="69"/>
        <v/>
      </c>
      <c r="D870" s="248" t="str">
        <f t="shared" si="65"/>
        <v/>
      </c>
      <c r="E870" s="244" t="str">
        <f t="shared" si="66"/>
        <v/>
      </c>
      <c r="G870" s="41" t="str">
        <f t="shared" si="67"/>
        <v/>
      </c>
      <c r="H870" s="41" t="str">
        <f t="shared" si="68"/>
        <v/>
      </c>
    </row>
    <row r="871" spans="3:8" x14ac:dyDescent="0.4">
      <c r="C871" s="68" t="str">
        <f t="shared" si="69"/>
        <v/>
      </c>
      <c r="D871" s="248" t="str">
        <f t="shared" si="65"/>
        <v/>
      </c>
      <c r="E871" s="244" t="str">
        <f t="shared" si="66"/>
        <v/>
      </c>
      <c r="G871" s="41" t="str">
        <f t="shared" si="67"/>
        <v/>
      </c>
      <c r="H871" s="41" t="str">
        <f t="shared" si="68"/>
        <v/>
      </c>
    </row>
    <row r="872" spans="3:8" x14ac:dyDescent="0.4">
      <c r="C872" s="68" t="str">
        <f t="shared" si="69"/>
        <v/>
      </c>
      <c r="D872" s="248" t="str">
        <f t="shared" si="65"/>
        <v/>
      </c>
      <c r="E872" s="244" t="str">
        <f t="shared" si="66"/>
        <v/>
      </c>
      <c r="G872" s="41" t="str">
        <f t="shared" si="67"/>
        <v/>
      </c>
      <c r="H872" s="41" t="str">
        <f t="shared" si="68"/>
        <v/>
      </c>
    </row>
    <row r="873" spans="3:8" x14ac:dyDescent="0.4">
      <c r="C873" s="68" t="str">
        <f t="shared" si="69"/>
        <v/>
      </c>
      <c r="D873" s="248" t="str">
        <f t="shared" si="65"/>
        <v/>
      </c>
      <c r="E873" s="244" t="str">
        <f t="shared" si="66"/>
        <v/>
      </c>
      <c r="G873" s="41" t="str">
        <f t="shared" si="67"/>
        <v/>
      </c>
      <c r="H873" s="41" t="str">
        <f t="shared" si="68"/>
        <v/>
      </c>
    </row>
    <row r="874" spans="3:8" x14ac:dyDescent="0.4">
      <c r="C874" s="68" t="str">
        <f t="shared" si="69"/>
        <v/>
      </c>
      <c r="D874" s="248" t="str">
        <f t="shared" si="65"/>
        <v/>
      </c>
      <c r="E874" s="244" t="str">
        <f t="shared" si="66"/>
        <v/>
      </c>
      <c r="G874" s="41" t="str">
        <f t="shared" si="67"/>
        <v/>
      </c>
      <c r="H874" s="41" t="str">
        <f t="shared" si="68"/>
        <v/>
      </c>
    </row>
    <row r="875" spans="3:8" x14ac:dyDescent="0.4">
      <c r="C875" s="68" t="str">
        <f t="shared" si="69"/>
        <v/>
      </c>
      <c r="D875" s="248" t="str">
        <f t="shared" si="65"/>
        <v/>
      </c>
      <c r="E875" s="244" t="str">
        <f t="shared" si="66"/>
        <v/>
      </c>
      <c r="G875" s="41" t="str">
        <f t="shared" si="67"/>
        <v/>
      </c>
      <c r="H875" s="41" t="str">
        <f t="shared" si="68"/>
        <v/>
      </c>
    </row>
    <row r="876" spans="3:8" x14ac:dyDescent="0.4">
      <c r="C876" s="68" t="str">
        <f t="shared" si="69"/>
        <v/>
      </c>
      <c r="D876" s="248" t="str">
        <f t="shared" si="65"/>
        <v/>
      </c>
      <c r="E876" s="244" t="str">
        <f t="shared" si="66"/>
        <v/>
      </c>
      <c r="G876" s="41" t="str">
        <f t="shared" si="67"/>
        <v/>
      </c>
      <c r="H876" s="41" t="str">
        <f t="shared" si="68"/>
        <v/>
      </c>
    </row>
    <row r="877" spans="3:8" x14ac:dyDescent="0.4">
      <c r="C877" s="68" t="str">
        <f t="shared" si="69"/>
        <v/>
      </c>
      <c r="D877" s="248" t="str">
        <f t="shared" si="65"/>
        <v/>
      </c>
      <c r="E877" s="244" t="str">
        <f t="shared" si="66"/>
        <v/>
      </c>
      <c r="G877" s="41" t="str">
        <f t="shared" si="67"/>
        <v/>
      </c>
      <c r="H877" s="41" t="str">
        <f t="shared" si="68"/>
        <v/>
      </c>
    </row>
    <row r="878" spans="3:8" x14ac:dyDescent="0.4">
      <c r="C878" s="68" t="str">
        <f t="shared" si="69"/>
        <v/>
      </c>
      <c r="D878" s="248" t="str">
        <f t="shared" si="65"/>
        <v/>
      </c>
      <c r="E878" s="244" t="str">
        <f t="shared" si="66"/>
        <v/>
      </c>
      <c r="G878" s="41" t="str">
        <f t="shared" si="67"/>
        <v/>
      </c>
      <c r="H878" s="41" t="str">
        <f t="shared" si="68"/>
        <v/>
      </c>
    </row>
    <row r="879" spans="3:8" x14ac:dyDescent="0.4">
      <c r="C879" s="68" t="str">
        <f t="shared" si="69"/>
        <v/>
      </c>
      <c r="D879" s="248" t="str">
        <f t="shared" si="65"/>
        <v/>
      </c>
      <c r="E879" s="244" t="str">
        <f t="shared" si="66"/>
        <v/>
      </c>
      <c r="G879" s="41" t="str">
        <f t="shared" si="67"/>
        <v/>
      </c>
      <c r="H879" s="41" t="str">
        <f t="shared" si="68"/>
        <v/>
      </c>
    </row>
    <row r="880" spans="3:8" x14ac:dyDescent="0.4">
      <c r="C880" s="68" t="str">
        <f t="shared" si="69"/>
        <v/>
      </c>
      <c r="D880" s="248" t="str">
        <f t="shared" si="65"/>
        <v/>
      </c>
      <c r="E880" s="244" t="str">
        <f t="shared" si="66"/>
        <v/>
      </c>
      <c r="G880" s="41" t="str">
        <f t="shared" si="67"/>
        <v/>
      </c>
      <c r="H880" s="41" t="str">
        <f t="shared" si="68"/>
        <v/>
      </c>
    </row>
    <row r="881" spans="3:8" x14ac:dyDescent="0.4">
      <c r="C881" s="68" t="str">
        <f t="shared" si="69"/>
        <v/>
      </c>
      <c r="D881" s="248" t="str">
        <f t="shared" si="65"/>
        <v/>
      </c>
      <c r="E881" s="244" t="str">
        <f t="shared" si="66"/>
        <v/>
      </c>
      <c r="G881" s="41" t="str">
        <f t="shared" si="67"/>
        <v/>
      </c>
      <c r="H881" s="41" t="str">
        <f t="shared" si="68"/>
        <v/>
      </c>
    </row>
    <row r="882" spans="3:8" x14ac:dyDescent="0.4">
      <c r="C882" s="68" t="str">
        <f t="shared" si="69"/>
        <v/>
      </c>
      <c r="D882" s="248" t="str">
        <f t="shared" si="65"/>
        <v/>
      </c>
      <c r="E882" s="244" t="str">
        <f t="shared" si="66"/>
        <v/>
      </c>
      <c r="G882" s="41" t="str">
        <f t="shared" si="67"/>
        <v/>
      </c>
      <c r="H882" s="41" t="str">
        <f t="shared" si="68"/>
        <v/>
      </c>
    </row>
    <row r="883" spans="3:8" x14ac:dyDescent="0.4">
      <c r="C883" s="68" t="str">
        <f t="shared" si="69"/>
        <v/>
      </c>
      <c r="D883" s="248" t="str">
        <f t="shared" si="65"/>
        <v/>
      </c>
      <c r="E883" s="244" t="str">
        <f t="shared" si="66"/>
        <v/>
      </c>
      <c r="G883" s="41" t="str">
        <f t="shared" si="67"/>
        <v/>
      </c>
      <c r="H883" s="41" t="str">
        <f t="shared" si="68"/>
        <v/>
      </c>
    </row>
    <row r="884" spans="3:8" x14ac:dyDescent="0.4">
      <c r="C884" s="68" t="str">
        <f t="shared" si="69"/>
        <v/>
      </c>
      <c r="D884" s="248" t="str">
        <f t="shared" si="65"/>
        <v/>
      </c>
      <c r="E884" s="244" t="str">
        <f t="shared" si="66"/>
        <v/>
      </c>
      <c r="G884" s="41" t="str">
        <f t="shared" si="67"/>
        <v/>
      </c>
      <c r="H884" s="41" t="str">
        <f t="shared" si="68"/>
        <v/>
      </c>
    </row>
    <row r="885" spans="3:8" x14ac:dyDescent="0.4">
      <c r="C885" s="68" t="str">
        <f t="shared" si="69"/>
        <v/>
      </c>
      <c r="D885" s="248" t="str">
        <f t="shared" si="65"/>
        <v/>
      </c>
      <c r="E885" s="244" t="str">
        <f t="shared" si="66"/>
        <v/>
      </c>
      <c r="G885" s="41" t="str">
        <f t="shared" si="67"/>
        <v/>
      </c>
      <c r="H885" s="41" t="str">
        <f t="shared" si="68"/>
        <v/>
      </c>
    </row>
    <row r="886" spans="3:8" x14ac:dyDescent="0.4">
      <c r="C886" s="68" t="str">
        <f t="shared" si="69"/>
        <v/>
      </c>
      <c r="D886" s="248" t="str">
        <f t="shared" si="65"/>
        <v/>
      </c>
      <c r="E886" s="244" t="str">
        <f t="shared" si="66"/>
        <v/>
      </c>
      <c r="G886" s="41" t="str">
        <f t="shared" si="67"/>
        <v/>
      </c>
      <c r="H886" s="41" t="str">
        <f t="shared" si="68"/>
        <v/>
      </c>
    </row>
    <row r="887" spans="3:8" x14ac:dyDescent="0.4">
      <c r="C887" s="68" t="str">
        <f t="shared" si="69"/>
        <v/>
      </c>
      <c r="D887" s="248" t="str">
        <f t="shared" si="65"/>
        <v/>
      </c>
      <c r="E887" s="244" t="str">
        <f t="shared" si="66"/>
        <v/>
      </c>
      <c r="G887" s="41" t="str">
        <f t="shared" si="67"/>
        <v/>
      </c>
      <c r="H887" s="41" t="str">
        <f t="shared" si="68"/>
        <v/>
      </c>
    </row>
    <row r="888" spans="3:8" x14ac:dyDescent="0.4">
      <c r="C888" s="68" t="str">
        <f t="shared" si="69"/>
        <v/>
      </c>
      <c r="D888" s="248" t="str">
        <f t="shared" si="65"/>
        <v/>
      </c>
      <c r="E888" s="244" t="str">
        <f t="shared" si="66"/>
        <v/>
      </c>
      <c r="G888" s="41" t="str">
        <f t="shared" si="67"/>
        <v/>
      </c>
      <c r="H888" s="41" t="str">
        <f t="shared" si="68"/>
        <v/>
      </c>
    </row>
    <row r="889" spans="3:8" x14ac:dyDescent="0.4">
      <c r="C889" s="68" t="str">
        <f t="shared" si="69"/>
        <v/>
      </c>
      <c r="D889" s="248" t="str">
        <f t="shared" si="65"/>
        <v/>
      </c>
      <c r="E889" s="244" t="str">
        <f t="shared" si="66"/>
        <v/>
      </c>
      <c r="G889" s="41" t="str">
        <f t="shared" si="67"/>
        <v/>
      </c>
      <c r="H889" s="41" t="str">
        <f t="shared" si="68"/>
        <v/>
      </c>
    </row>
    <row r="890" spans="3:8" x14ac:dyDescent="0.4">
      <c r="C890" s="68" t="str">
        <f t="shared" si="69"/>
        <v/>
      </c>
      <c r="D890" s="248" t="str">
        <f t="shared" si="65"/>
        <v/>
      </c>
      <c r="E890" s="244" t="str">
        <f t="shared" si="66"/>
        <v/>
      </c>
      <c r="G890" s="41" t="str">
        <f t="shared" si="67"/>
        <v/>
      </c>
      <c r="H890" s="41" t="str">
        <f t="shared" si="68"/>
        <v/>
      </c>
    </row>
    <row r="891" spans="3:8" x14ac:dyDescent="0.4">
      <c r="C891" s="68" t="str">
        <f t="shared" si="69"/>
        <v/>
      </c>
      <c r="D891" s="248" t="str">
        <f t="shared" si="65"/>
        <v/>
      </c>
      <c r="E891" s="244" t="str">
        <f t="shared" si="66"/>
        <v/>
      </c>
      <c r="G891" s="41" t="str">
        <f t="shared" si="67"/>
        <v/>
      </c>
      <c r="H891" s="41" t="str">
        <f t="shared" si="68"/>
        <v/>
      </c>
    </row>
    <row r="892" spans="3:8" x14ac:dyDescent="0.4">
      <c r="C892" s="68" t="str">
        <f t="shared" si="69"/>
        <v/>
      </c>
      <c r="D892" s="248" t="str">
        <f t="shared" si="65"/>
        <v/>
      </c>
      <c r="E892" s="244" t="str">
        <f t="shared" si="66"/>
        <v/>
      </c>
      <c r="G892" s="41" t="str">
        <f t="shared" si="67"/>
        <v/>
      </c>
      <c r="H892" s="41" t="str">
        <f t="shared" si="68"/>
        <v/>
      </c>
    </row>
    <row r="893" spans="3:8" x14ac:dyDescent="0.4">
      <c r="C893" s="68" t="str">
        <f t="shared" si="69"/>
        <v/>
      </c>
      <c r="D893" s="248" t="str">
        <f t="shared" si="65"/>
        <v/>
      </c>
      <c r="E893" s="244" t="str">
        <f t="shared" si="66"/>
        <v/>
      </c>
      <c r="G893" s="41" t="str">
        <f t="shared" si="67"/>
        <v/>
      </c>
      <c r="H893" s="41" t="str">
        <f t="shared" si="68"/>
        <v/>
      </c>
    </row>
    <row r="894" spans="3:8" x14ac:dyDescent="0.4">
      <c r="C894" s="68" t="str">
        <f t="shared" si="69"/>
        <v/>
      </c>
      <c r="D894" s="248" t="str">
        <f t="shared" si="65"/>
        <v/>
      </c>
      <c r="E894" s="244" t="str">
        <f t="shared" si="66"/>
        <v/>
      </c>
      <c r="G894" s="41" t="str">
        <f t="shared" si="67"/>
        <v/>
      </c>
      <c r="H894" s="41" t="str">
        <f t="shared" si="68"/>
        <v/>
      </c>
    </row>
    <row r="895" spans="3:8" x14ac:dyDescent="0.4">
      <c r="C895" s="68" t="str">
        <f t="shared" si="69"/>
        <v/>
      </c>
      <c r="D895" s="248" t="str">
        <f t="shared" si="65"/>
        <v/>
      </c>
      <c r="E895" s="244" t="str">
        <f t="shared" si="66"/>
        <v/>
      </c>
      <c r="G895" s="41" t="str">
        <f t="shared" si="67"/>
        <v/>
      </c>
      <c r="H895" s="41" t="str">
        <f t="shared" si="68"/>
        <v/>
      </c>
    </row>
    <row r="896" spans="3:8" x14ac:dyDescent="0.4">
      <c r="C896" s="68" t="str">
        <f t="shared" si="69"/>
        <v/>
      </c>
      <c r="D896" s="248" t="str">
        <f t="shared" si="65"/>
        <v/>
      </c>
      <c r="E896" s="244" t="str">
        <f t="shared" si="66"/>
        <v/>
      </c>
      <c r="G896" s="41" t="str">
        <f t="shared" si="67"/>
        <v/>
      </c>
      <c r="H896" s="41" t="str">
        <f t="shared" si="68"/>
        <v/>
      </c>
    </row>
    <row r="897" spans="3:8" x14ac:dyDescent="0.4">
      <c r="C897" s="68" t="str">
        <f t="shared" si="69"/>
        <v/>
      </c>
      <c r="D897" s="248" t="str">
        <f t="shared" si="65"/>
        <v/>
      </c>
      <c r="E897" s="244" t="str">
        <f t="shared" si="66"/>
        <v/>
      </c>
      <c r="G897" s="41" t="str">
        <f t="shared" si="67"/>
        <v/>
      </c>
      <c r="H897" s="41" t="str">
        <f t="shared" si="68"/>
        <v/>
      </c>
    </row>
    <row r="898" spans="3:8" x14ac:dyDescent="0.4">
      <c r="C898" s="68" t="str">
        <f t="shared" si="69"/>
        <v/>
      </c>
      <c r="D898" s="248" t="str">
        <f t="shared" ref="D898:D961" si="70">IF(AND(B898&lt;&gt;"",ISNUMBER(A898)),ABS(A898-IF(B898=グループ化変数1,平均値1,平均値2)),"")</f>
        <v/>
      </c>
      <c r="E898" s="244" t="str">
        <f t="shared" ref="E898:E961" si="71">IF(AND(B898&lt;&gt;"",ISNUMBER(A898)),(D898-IF(B898=グループ化変数1,Zの平均値1,Zの平均値2))^2,"")</f>
        <v/>
      </c>
      <c r="G898" s="41" t="str">
        <f t="shared" ref="G898:G961" si="72">IF(OR(A898="",B898="",B898&lt;&gt;グループ化変数1),"",A898)</f>
        <v/>
      </c>
      <c r="H898" s="41" t="str">
        <f t="shared" ref="H898:H961" si="73">IF(OR(A898="",B898="",B898&lt;&gt;グループ化変数2),"",A898)</f>
        <v/>
      </c>
    </row>
    <row r="899" spans="3:8" x14ac:dyDescent="0.4">
      <c r="C899" s="68" t="str">
        <f t="shared" ref="C899:C962" si="74">IF(OR(NOT(ISNUMBER(A899)),ISBLANK(B899)),"",(A899-IF(B899=グループ化変数1,平均値1,平均値2))^2)</f>
        <v/>
      </c>
      <c r="D899" s="248" t="str">
        <f t="shared" si="70"/>
        <v/>
      </c>
      <c r="E899" s="244" t="str">
        <f t="shared" si="71"/>
        <v/>
      </c>
      <c r="G899" s="41" t="str">
        <f t="shared" si="72"/>
        <v/>
      </c>
      <c r="H899" s="41" t="str">
        <f t="shared" si="73"/>
        <v/>
      </c>
    </row>
    <row r="900" spans="3:8" x14ac:dyDescent="0.4">
      <c r="C900" s="68" t="str">
        <f t="shared" si="74"/>
        <v/>
      </c>
      <c r="D900" s="248" t="str">
        <f t="shared" si="70"/>
        <v/>
      </c>
      <c r="E900" s="244" t="str">
        <f t="shared" si="71"/>
        <v/>
      </c>
      <c r="G900" s="41" t="str">
        <f t="shared" si="72"/>
        <v/>
      </c>
      <c r="H900" s="41" t="str">
        <f t="shared" si="73"/>
        <v/>
      </c>
    </row>
    <row r="901" spans="3:8" x14ac:dyDescent="0.4">
      <c r="C901" s="68" t="str">
        <f t="shared" si="74"/>
        <v/>
      </c>
      <c r="D901" s="248" t="str">
        <f t="shared" si="70"/>
        <v/>
      </c>
      <c r="E901" s="244" t="str">
        <f t="shared" si="71"/>
        <v/>
      </c>
      <c r="G901" s="41" t="str">
        <f t="shared" si="72"/>
        <v/>
      </c>
      <c r="H901" s="41" t="str">
        <f t="shared" si="73"/>
        <v/>
      </c>
    </row>
    <row r="902" spans="3:8" x14ac:dyDescent="0.4">
      <c r="C902" s="68" t="str">
        <f t="shared" si="74"/>
        <v/>
      </c>
      <c r="D902" s="248" t="str">
        <f t="shared" si="70"/>
        <v/>
      </c>
      <c r="E902" s="244" t="str">
        <f t="shared" si="71"/>
        <v/>
      </c>
      <c r="G902" s="41" t="str">
        <f t="shared" si="72"/>
        <v/>
      </c>
      <c r="H902" s="41" t="str">
        <f t="shared" si="73"/>
        <v/>
      </c>
    </row>
    <row r="903" spans="3:8" x14ac:dyDescent="0.4">
      <c r="C903" s="68" t="str">
        <f t="shared" si="74"/>
        <v/>
      </c>
      <c r="D903" s="248" t="str">
        <f t="shared" si="70"/>
        <v/>
      </c>
      <c r="E903" s="244" t="str">
        <f t="shared" si="71"/>
        <v/>
      </c>
      <c r="G903" s="41" t="str">
        <f t="shared" si="72"/>
        <v/>
      </c>
      <c r="H903" s="41" t="str">
        <f t="shared" si="73"/>
        <v/>
      </c>
    </row>
    <row r="904" spans="3:8" x14ac:dyDescent="0.4">
      <c r="C904" s="68" t="str">
        <f t="shared" si="74"/>
        <v/>
      </c>
      <c r="D904" s="248" t="str">
        <f t="shared" si="70"/>
        <v/>
      </c>
      <c r="E904" s="244" t="str">
        <f t="shared" si="71"/>
        <v/>
      </c>
      <c r="G904" s="41" t="str">
        <f t="shared" si="72"/>
        <v/>
      </c>
      <c r="H904" s="41" t="str">
        <f t="shared" si="73"/>
        <v/>
      </c>
    </row>
    <row r="905" spans="3:8" x14ac:dyDescent="0.4">
      <c r="C905" s="68" t="str">
        <f t="shared" si="74"/>
        <v/>
      </c>
      <c r="D905" s="248" t="str">
        <f t="shared" si="70"/>
        <v/>
      </c>
      <c r="E905" s="244" t="str">
        <f t="shared" si="71"/>
        <v/>
      </c>
      <c r="G905" s="41" t="str">
        <f t="shared" si="72"/>
        <v/>
      </c>
      <c r="H905" s="41" t="str">
        <f t="shared" si="73"/>
        <v/>
      </c>
    </row>
    <row r="906" spans="3:8" x14ac:dyDescent="0.4">
      <c r="C906" s="68" t="str">
        <f t="shared" si="74"/>
        <v/>
      </c>
      <c r="D906" s="248" t="str">
        <f t="shared" si="70"/>
        <v/>
      </c>
      <c r="E906" s="244" t="str">
        <f t="shared" si="71"/>
        <v/>
      </c>
      <c r="G906" s="41" t="str">
        <f t="shared" si="72"/>
        <v/>
      </c>
      <c r="H906" s="41" t="str">
        <f t="shared" si="73"/>
        <v/>
      </c>
    </row>
    <row r="907" spans="3:8" x14ac:dyDescent="0.4">
      <c r="C907" s="68" t="str">
        <f t="shared" si="74"/>
        <v/>
      </c>
      <c r="D907" s="248" t="str">
        <f t="shared" si="70"/>
        <v/>
      </c>
      <c r="E907" s="244" t="str">
        <f t="shared" si="71"/>
        <v/>
      </c>
      <c r="G907" s="41" t="str">
        <f t="shared" si="72"/>
        <v/>
      </c>
      <c r="H907" s="41" t="str">
        <f t="shared" si="73"/>
        <v/>
      </c>
    </row>
    <row r="908" spans="3:8" x14ac:dyDescent="0.4">
      <c r="C908" s="68" t="str">
        <f t="shared" si="74"/>
        <v/>
      </c>
      <c r="D908" s="248" t="str">
        <f t="shared" si="70"/>
        <v/>
      </c>
      <c r="E908" s="244" t="str">
        <f t="shared" si="71"/>
        <v/>
      </c>
      <c r="G908" s="41" t="str">
        <f t="shared" si="72"/>
        <v/>
      </c>
      <c r="H908" s="41" t="str">
        <f t="shared" si="73"/>
        <v/>
      </c>
    </row>
    <row r="909" spans="3:8" x14ac:dyDescent="0.4">
      <c r="C909" s="68" t="str">
        <f t="shared" si="74"/>
        <v/>
      </c>
      <c r="D909" s="248" t="str">
        <f t="shared" si="70"/>
        <v/>
      </c>
      <c r="E909" s="244" t="str">
        <f t="shared" si="71"/>
        <v/>
      </c>
      <c r="G909" s="41" t="str">
        <f t="shared" si="72"/>
        <v/>
      </c>
      <c r="H909" s="41" t="str">
        <f t="shared" si="73"/>
        <v/>
      </c>
    </row>
    <row r="910" spans="3:8" x14ac:dyDescent="0.4">
      <c r="C910" s="68" t="str">
        <f t="shared" si="74"/>
        <v/>
      </c>
      <c r="D910" s="248" t="str">
        <f t="shared" si="70"/>
        <v/>
      </c>
      <c r="E910" s="244" t="str">
        <f t="shared" si="71"/>
        <v/>
      </c>
      <c r="G910" s="41" t="str">
        <f t="shared" si="72"/>
        <v/>
      </c>
      <c r="H910" s="41" t="str">
        <f t="shared" si="73"/>
        <v/>
      </c>
    </row>
    <row r="911" spans="3:8" x14ac:dyDescent="0.4">
      <c r="C911" s="68" t="str">
        <f t="shared" si="74"/>
        <v/>
      </c>
      <c r="D911" s="248" t="str">
        <f t="shared" si="70"/>
        <v/>
      </c>
      <c r="E911" s="244" t="str">
        <f t="shared" si="71"/>
        <v/>
      </c>
      <c r="G911" s="41" t="str">
        <f t="shared" si="72"/>
        <v/>
      </c>
      <c r="H911" s="41" t="str">
        <f t="shared" si="73"/>
        <v/>
      </c>
    </row>
    <row r="912" spans="3:8" x14ac:dyDescent="0.4">
      <c r="C912" s="68" t="str">
        <f t="shared" si="74"/>
        <v/>
      </c>
      <c r="D912" s="248" t="str">
        <f t="shared" si="70"/>
        <v/>
      </c>
      <c r="E912" s="244" t="str">
        <f t="shared" si="71"/>
        <v/>
      </c>
      <c r="G912" s="41" t="str">
        <f t="shared" si="72"/>
        <v/>
      </c>
      <c r="H912" s="41" t="str">
        <f t="shared" si="73"/>
        <v/>
      </c>
    </row>
    <row r="913" spans="3:8" x14ac:dyDescent="0.4">
      <c r="C913" s="68" t="str">
        <f t="shared" si="74"/>
        <v/>
      </c>
      <c r="D913" s="248" t="str">
        <f t="shared" si="70"/>
        <v/>
      </c>
      <c r="E913" s="244" t="str">
        <f t="shared" si="71"/>
        <v/>
      </c>
      <c r="G913" s="41" t="str">
        <f t="shared" si="72"/>
        <v/>
      </c>
      <c r="H913" s="41" t="str">
        <f t="shared" si="73"/>
        <v/>
      </c>
    </row>
    <row r="914" spans="3:8" x14ac:dyDescent="0.4">
      <c r="C914" s="68" t="str">
        <f t="shared" si="74"/>
        <v/>
      </c>
      <c r="D914" s="248" t="str">
        <f t="shared" si="70"/>
        <v/>
      </c>
      <c r="E914" s="244" t="str">
        <f t="shared" si="71"/>
        <v/>
      </c>
      <c r="G914" s="41" t="str">
        <f t="shared" si="72"/>
        <v/>
      </c>
      <c r="H914" s="41" t="str">
        <f t="shared" si="73"/>
        <v/>
      </c>
    </row>
    <row r="915" spans="3:8" x14ac:dyDescent="0.4">
      <c r="C915" s="68" t="str">
        <f t="shared" si="74"/>
        <v/>
      </c>
      <c r="D915" s="248" t="str">
        <f t="shared" si="70"/>
        <v/>
      </c>
      <c r="E915" s="244" t="str">
        <f t="shared" si="71"/>
        <v/>
      </c>
      <c r="G915" s="41" t="str">
        <f t="shared" si="72"/>
        <v/>
      </c>
      <c r="H915" s="41" t="str">
        <f t="shared" si="73"/>
        <v/>
      </c>
    </row>
    <row r="916" spans="3:8" x14ac:dyDescent="0.4">
      <c r="C916" s="68" t="str">
        <f t="shared" si="74"/>
        <v/>
      </c>
      <c r="D916" s="248" t="str">
        <f t="shared" si="70"/>
        <v/>
      </c>
      <c r="E916" s="244" t="str">
        <f t="shared" si="71"/>
        <v/>
      </c>
      <c r="G916" s="41" t="str">
        <f t="shared" si="72"/>
        <v/>
      </c>
      <c r="H916" s="41" t="str">
        <f t="shared" si="73"/>
        <v/>
      </c>
    </row>
    <row r="917" spans="3:8" x14ac:dyDescent="0.4">
      <c r="C917" s="68" t="str">
        <f t="shared" si="74"/>
        <v/>
      </c>
      <c r="D917" s="248" t="str">
        <f t="shared" si="70"/>
        <v/>
      </c>
      <c r="E917" s="244" t="str">
        <f t="shared" si="71"/>
        <v/>
      </c>
      <c r="G917" s="41" t="str">
        <f t="shared" si="72"/>
        <v/>
      </c>
      <c r="H917" s="41" t="str">
        <f t="shared" si="73"/>
        <v/>
      </c>
    </row>
    <row r="918" spans="3:8" x14ac:dyDescent="0.4">
      <c r="C918" s="68" t="str">
        <f t="shared" si="74"/>
        <v/>
      </c>
      <c r="D918" s="248" t="str">
        <f t="shared" si="70"/>
        <v/>
      </c>
      <c r="E918" s="244" t="str">
        <f t="shared" si="71"/>
        <v/>
      </c>
      <c r="G918" s="41" t="str">
        <f t="shared" si="72"/>
        <v/>
      </c>
      <c r="H918" s="41" t="str">
        <f t="shared" si="73"/>
        <v/>
      </c>
    </row>
    <row r="919" spans="3:8" x14ac:dyDescent="0.4">
      <c r="C919" s="68" t="str">
        <f t="shared" si="74"/>
        <v/>
      </c>
      <c r="D919" s="248" t="str">
        <f t="shared" si="70"/>
        <v/>
      </c>
      <c r="E919" s="244" t="str">
        <f t="shared" si="71"/>
        <v/>
      </c>
      <c r="G919" s="41" t="str">
        <f t="shared" si="72"/>
        <v/>
      </c>
      <c r="H919" s="41" t="str">
        <f t="shared" si="73"/>
        <v/>
      </c>
    </row>
    <row r="920" spans="3:8" x14ac:dyDescent="0.4">
      <c r="C920" s="68" t="str">
        <f t="shared" si="74"/>
        <v/>
      </c>
      <c r="D920" s="248" t="str">
        <f t="shared" si="70"/>
        <v/>
      </c>
      <c r="E920" s="244" t="str">
        <f t="shared" si="71"/>
        <v/>
      </c>
      <c r="G920" s="41" t="str">
        <f t="shared" si="72"/>
        <v/>
      </c>
      <c r="H920" s="41" t="str">
        <f t="shared" si="73"/>
        <v/>
      </c>
    </row>
    <row r="921" spans="3:8" x14ac:dyDescent="0.4">
      <c r="C921" s="68" t="str">
        <f t="shared" si="74"/>
        <v/>
      </c>
      <c r="D921" s="248" t="str">
        <f t="shared" si="70"/>
        <v/>
      </c>
      <c r="E921" s="244" t="str">
        <f t="shared" si="71"/>
        <v/>
      </c>
      <c r="G921" s="41" t="str">
        <f t="shared" si="72"/>
        <v/>
      </c>
      <c r="H921" s="41" t="str">
        <f t="shared" si="73"/>
        <v/>
      </c>
    </row>
    <row r="922" spans="3:8" x14ac:dyDescent="0.4">
      <c r="C922" s="68" t="str">
        <f t="shared" si="74"/>
        <v/>
      </c>
      <c r="D922" s="248" t="str">
        <f t="shared" si="70"/>
        <v/>
      </c>
      <c r="E922" s="244" t="str">
        <f t="shared" si="71"/>
        <v/>
      </c>
      <c r="G922" s="41" t="str">
        <f t="shared" si="72"/>
        <v/>
      </c>
      <c r="H922" s="41" t="str">
        <f t="shared" si="73"/>
        <v/>
      </c>
    </row>
    <row r="923" spans="3:8" x14ac:dyDescent="0.4">
      <c r="C923" s="68" t="str">
        <f t="shared" si="74"/>
        <v/>
      </c>
      <c r="D923" s="248" t="str">
        <f t="shared" si="70"/>
        <v/>
      </c>
      <c r="E923" s="244" t="str">
        <f t="shared" si="71"/>
        <v/>
      </c>
      <c r="G923" s="41" t="str">
        <f t="shared" si="72"/>
        <v/>
      </c>
      <c r="H923" s="41" t="str">
        <f t="shared" si="73"/>
        <v/>
      </c>
    </row>
    <row r="924" spans="3:8" x14ac:dyDescent="0.4">
      <c r="C924" s="68" t="str">
        <f t="shared" si="74"/>
        <v/>
      </c>
      <c r="D924" s="248" t="str">
        <f t="shared" si="70"/>
        <v/>
      </c>
      <c r="E924" s="244" t="str">
        <f t="shared" si="71"/>
        <v/>
      </c>
      <c r="G924" s="41" t="str">
        <f t="shared" si="72"/>
        <v/>
      </c>
      <c r="H924" s="41" t="str">
        <f t="shared" si="73"/>
        <v/>
      </c>
    </row>
    <row r="925" spans="3:8" x14ac:dyDescent="0.4">
      <c r="C925" s="68" t="str">
        <f t="shared" si="74"/>
        <v/>
      </c>
      <c r="D925" s="248" t="str">
        <f t="shared" si="70"/>
        <v/>
      </c>
      <c r="E925" s="244" t="str">
        <f t="shared" si="71"/>
        <v/>
      </c>
      <c r="G925" s="41" t="str">
        <f t="shared" si="72"/>
        <v/>
      </c>
      <c r="H925" s="41" t="str">
        <f t="shared" si="73"/>
        <v/>
      </c>
    </row>
    <row r="926" spans="3:8" x14ac:dyDescent="0.4">
      <c r="C926" s="68" t="str">
        <f t="shared" si="74"/>
        <v/>
      </c>
      <c r="D926" s="248" t="str">
        <f t="shared" si="70"/>
        <v/>
      </c>
      <c r="E926" s="244" t="str">
        <f t="shared" si="71"/>
        <v/>
      </c>
      <c r="G926" s="41" t="str">
        <f t="shared" si="72"/>
        <v/>
      </c>
      <c r="H926" s="41" t="str">
        <f t="shared" si="73"/>
        <v/>
      </c>
    </row>
    <row r="927" spans="3:8" x14ac:dyDescent="0.4">
      <c r="C927" s="68" t="str">
        <f t="shared" si="74"/>
        <v/>
      </c>
      <c r="D927" s="248" t="str">
        <f t="shared" si="70"/>
        <v/>
      </c>
      <c r="E927" s="244" t="str">
        <f t="shared" si="71"/>
        <v/>
      </c>
      <c r="G927" s="41" t="str">
        <f t="shared" si="72"/>
        <v/>
      </c>
      <c r="H927" s="41" t="str">
        <f t="shared" si="73"/>
        <v/>
      </c>
    </row>
    <row r="928" spans="3:8" x14ac:dyDescent="0.4">
      <c r="C928" s="68" t="str">
        <f t="shared" si="74"/>
        <v/>
      </c>
      <c r="D928" s="248" t="str">
        <f t="shared" si="70"/>
        <v/>
      </c>
      <c r="E928" s="244" t="str">
        <f t="shared" si="71"/>
        <v/>
      </c>
      <c r="G928" s="41" t="str">
        <f t="shared" si="72"/>
        <v/>
      </c>
      <c r="H928" s="41" t="str">
        <f t="shared" si="73"/>
        <v/>
      </c>
    </row>
    <row r="929" spans="3:8" x14ac:dyDescent="0.4">
      <c r="C929" s="68" t="str">
        <f t="shared" si="74"/>
        <v/>
      </c>
      <c r="D929" s="248" t="str">
        <f t="shared" si="70"/>
        <v/>
      </c>
      <c r="E929" s="244" t="str">
        <f t="shared" si="71"/>
        <v/>
      </c>
      <c r="G929" s="41" t="str">
        <f t="shared" si="72"/>
        <v/>
      </c>
      <c r="H929" s="41" t="str">
        <f t="shared" si="73"/>
        <v/>
      </c>
    </row>
    <row r="930" spans="3:8" x14ac:dyDescent="0.4">
      <c r="C930" s="68" t="str">
        <f t="shared" si="74"/>
        <v/>
      </c>
      <c r="D930" s="248" t="str">
        <f t="shared" si="70"/>
        <v/>
      </c>
      <c r="E930" s="244" t="str">
        <f t="shared" si="71"/>
        <v/>
      </c>
      <c r="G930" s="41" t="str">
        <f t="shared" si="72"/>
        <v/>
      </c>
      <c r="H930" s="41" t="str">
        <f t="shared" si="73"/>
        <v/>
      </c>
    </row>
    <row r="931" spans="3:8" x14ac:dyDescent="0.4">
      <c r="C931" s="68" t="str">
        <f t="shared" si="74"/>
        <v/>
      </c>
      <c r="D931" s="248" t="str">
        <f t="shared" si="70"/>
        <v/>
      </c>
      <c r="E931" s="244" t="str">
        <f t="shared" si="71"/>
        <v/>
      </c>
      <c r="G931" s="41" t="str">
        <f t="shared" si="72"/>
        <v/>
      </c>
      <c r="H931" s="41" t="str">
        <f t="shared" si="73"/>
        <v/>
      </c>
    </row>
    <row r="932" spans="3:8" x14ac:dyDescent="0.4">
      <c r="C932" s="68" t="str">
        <f t="shared" si="74"/>
        <v/>
      </c>
      <c r="D932" s="248" t="str">
        <f t="shared" si="70"/>
        <v/>
      </c>
      <c r="E932" s="244" t="str">
        <f t="shared" si="71"/>
        <v/>
      </c>
      <c r="G932" s="41" t="str">
        <f t="shared" si="72"/>
        <v/>
      </c>
      <c r="H932" s="41" t="str">
        <f t="shared" si="73"/>
        <v/>
      </c>
    </row>
    <row r="933" spans="3:8" x14ac:dyDescent="0.4">
      <c r="C933" s="68" t="str">
        <f t="shared" si="74"/>
        <v/>
      </c>
      <c r="D933" s="248" t="str">
        <f t="shared" si="70"/>
        <v/>
      </c>
      <c r="E933" s="244" t="str">
        <f t="shared" si="71"/>
        <v/>
      </c>
      <c r="G933" s="41" t="str">
        <f t="shared" si="72"/>
        <v/>
      </c>
      <c r="H933" s="41" t="str">
        <f t="shared" si="73"/>
        <v/>
      </c>
    </row>
    <row r="934" spans="3:8" x14ac:dyDescent="0.4">
      <c r="C934" s="68" t="str">
        <f t="shared" si="74"/>
        <v/>
      </c>
      <c r="D934" s="248" t="str">
        <f t="shared" si="70"/>
        <v/>
      </c>
      <c r="E934" s="244" t="str">
        <f t="shared" si="71"/>
        <v/>
      </c>
      <c r="G934" s="41" t="str">
        <f t="shared" si="72"/>
        <v/>
      </c>
      <c r="H934" s="41" t="str">
        <f t="shared" si="73"/>
        <v/>
      </c>
    </row>
    <row r="935" spans="3:8" x14ac:dyDescent="0.4">
      <c r="C935" s="68" t="str">
        <f t="shared" si="74"/>
        <v/>
      </c>
      <c r="D935" s="248" t="str">
        <f t="shared" si="70"/>
        <v/>
      </c>
      <c r="E935" s="244" t="str">
        <f t="shared" si="71"/>
        <v/>
      </c>
      <c r="G935" s="41" t="str">
        <f t="shared" si="72"/>
        <v/>
      </c>
      <c r="H935" s="41" t="str">
        <f t="shared" si="73"/>
        <v/>
      </c>
    </row>
    <row r="936" spans="3:8" x14ac:dyDescent="0.4">
      <c r="C936" s="68" t="str">
        <f t="shared" si="74"/>
        <v/>
      </c>
      <c r="D936" s="248" t="str">
        <f t="shared" si="70"/>
        <v/>
      </c>
      <c r="E936" s="244" t="str">
        <f t="shared" si="71"/>
        <v/>
      </c>
      <c r="G936" s="41" t="str">
        <f t="shared" si="72"/>
        <v/>
      </c>
      <c r="H936" s="41" t="str">
        <f t="shared" si="73"/>
        <v/>
      </c>
    </row>
    <row r="937" spans="3:8" x14ac:dyDescent="0.4">
      <c r="C937" s="68" t="str">
        <f t="shared" si="74"/>
        <v/>
      </c>
      <c r="D937" s="248" t="str">
        <f t="shared" si="70"/>
        <v/>
      </c>
      <c r="E937" s="244" t="str">
        <f t="shared" si="71"/>
        <v/>
      </c>
      <c r="G937" s="41" t="str">
        <f t="shared" si="72"/>
        <v/>
      </c>
      <c r="H937" s="41" t="str">
        <f t="shared" si="73"/>
        <v/>
      </c>
    </row>
    <row r="938" spans="3:8" x14ac:dyDescent="0.4">
      <c r="C938" s="68" t="str">
        <f t="shared" si="74"/>
        <v/>
      </c>
      <c r="D938" s="248" t="str">
        <f t="shared" si="70"/>
        <v/>
      </c>
      <c r="E938" s="244" t="str">
        <f t="shared" si="71"/>
        <v/>
      </c>
      <c r="G938" s="41" t="str">
        <f t="shared" si="72"/>
        <v/>
      </c>
      <c r="H938" s="41" t="str">
        <f t="shared" si="73"/>
        <v/>
      </c>
    </row>
    <row r="939" spans="3:8" x14ac:dyDescent="0.4">
      <c r="C939" s="68" t="str">
        <f t="shared" si="74"/>
        <v/>
      </c>
      <c r="D939" s="248" t="str">
        <f t="shared" si="70"/>
        <v/>
      </c>
      <c r="E939" s="244" t="str">
        <f t="shared" si="71"/>
        <v/>
      </c>
      <c r="G939" s="41" t="str">
        <f t="shared" si="72"/>
        <v/>
      </c>
      <c r="H939" s="41" t="str">
        <f t="shared" si="73"/>
        <v/>
      </c>
    </row>
    <row r="940" spans="3:8" x14ac:dyDescent="0.4">
      <c r="C940" s="68" t="str">
        <f t="shared" si="74"/>
        <v/>
      </c>
      <c r="D940" s="248" t="str">
        <f t="shared" si="70"/>
        <v/>
      </c>
      <c r="E940" s="244" t="str">
        <f t="shared" si="71"/>
        <v/>
      </c>
      <c r="G940" s="41" t="str">
        <f t="shared" si="72"/>
        <v/>
      </c>
      <c r="H940" s="41" t="str">
        <f t="shared" si="73"/>
        <v/>
      </c>
    </row>
    <row r="941" spans="3:8" x14ac:dyDescent="0.4">
      <c r="C941" s="68" t="str">
        <f t="shared" si="74"/>
        <v/>
      </c>
      <c r="D941" s="248" t="str">
        <f t="shared" si="70"/>
        <v/>
      </c>
      <c r="E941" s="244" t="str">
        <f t="shared" si="71"/>
        <v/>
      </c>
      <c r="G941" s="41" t="str">
        <f t="shared" si="72"/>
        <v/>
      </c>
      <c r="H941" s="41" t="str">
        <f t="shared" si="73"/>
        <v/>
      </c>
    </row>
    <row r="942" spans="3:8" x14ac:dyDescent="0.4">
      <c r="C942" s="68" t="str">
        <f t="shared" si="74"/>
        <v/>
      </c>
      <c r="D942" s="248" t="str">
        <f t="shared" si="70"/>
        <v/>
      </c>
      <c r="E942" s="244" t="str">
        <f t="shared" si="71"/>
        <v/>
      </c>
      <c r="G942" s="41" t="str">
        <f t="shared" si="72"/>
        <v/>
      </c>
      <c r="H942" s="41" t="str">
        <f t="shared" si="73"/>
        <v/>
      </c>
    </row>
    <row r="943" spans="3:8" x14ac:dyDescent="0.4">
      <c r="C943" s="68" t="str">
        <f t="shared" si="74"/>
        <v/>
      </c>
      <c r="D943" s="248" t="str">
        <f t="shared" si="70"/>
        <v/>
      </c>
      <c r="E943" s="244" t="str">
        <f t="shared" si="71"/>
        <v/>
      </c>
      <c r="G943" s="41" t="str">
        <f t="shared" si="72"/>
        <v/>
      </c>
      <c r="H943" s="41" t="str">
        <f t="shared" si="73"/>
        <v/>
      </c>
    </row>
    <row r="944" spans="3:8" x14ac:dyDescent="0.4">
      <c r="C944" s="68" t="str">
        <f t="shared" si="74"/>
        <v/>
      </c>
      <c r="D944" s="248" t="str">
        <f t="shared" si="70"/>
        <v/>
      </c>
      <c r="E944" s="244" t="str">
        <f t="shared" si="71"/>
        <v/>
      </c>
      <c r="G944" s="41" t="str">
        <f t="shared" si="72"/>
        <v/>
      </c>
      <c r="H944" s="41" t="str">
        <f t="shared" si="73"/>
        <v/>
      </c>
    </row>
    <row r="945" spans="3:8" x14ac:dyDescent="0.4">
      <c r="C945" s="68" t="str">
        <f t="shared" si="74"/>
        <v/>
      </c>
      <c r="D945" s="248" t="str">
        <f t="shared" si="70"/>
        <v/>
      </c>
      <c r="E945" s="244" t="str">
        <f t="shared" si="71"/>
        <v/>
      </c>
      <c r="G945" s="41" t="str">
        <f t="shared" si="72"/>
        <v/>
      </c>
      <c r="H945" s="41" t="str">
        <f t="shared" si="73"/>
        <v/>
      </c>
    </row>
    <row r="946" spans="3:8" x14ac:dyDescent="0.4">
      <c r="C946" s="68" t="str">
        <f t="shared" si="74"/>
        <v/>
      </c>
      <c r="D946" s="248" t="str">
        <f t="shared" si="70"/>
        <v/>
      </c>
      <c r="E946" s="244" t="str">
        <f t="shared" si="71"/>
        <v/>
      </c>
      <c r="G946" s="41" t="str">
        <f t="shared" si="72"/>
        <v/>
      </c>
      <c r="H946" s="41" t="str">
        <f t="shared" si="73"/>
        <v/>
      </c>
    </row>
    <row r="947" spans="3:8" x14ac:dyDescent="0.4">
      <c r="C947" s="68" t="str">
        <f t="shared" si="74"/>
        <v/>
      </c>
      <c r="D947" s="248" t="str">
        <f t="shared" si="70"/>
        <v/>
      </c>
      <c r="E947" s="244" t="str">
        <f t="shared" si="71"/>
        <v/>
      </c>
      <c r="G947" s="41" t="str">
        <f t="shared" si="72"/>
        <v/>
      </c>
      <c r="H947" s="41" t="str">
        <f t="shared" si="73"/>
        <v/>
      </c>
    </row>
    <row r="948" spans="3:8" x14ac:dyDescent="0.4">
      <c r="C948" s="68" t="str">
        <f t="shared" si="74"/>
        <v/>
      </c>
      <c r="D948" s="248" t="str">
        <f t="shared" si="70"/>
        <v/>
      </c>
      <c r="E948" s="244" t="str">
        <f t="shared" si="71"/>
        <v/>
      </c>
      <c r="G948" s="41" t="str">
        <f t="shared" si="72"/>
        <v/>
      </c>
      <c r="H948" s="41" t="str">
        <f t="shared" si="73"/>
        <v/>
      </c>
    </row>
    <row r="949" spans="3:8" x14ac:dyDescent="0.4">
      <c r="C949" s="68" t="str">
        <f t="shared" si="74"/>
        <v/>
      </c>
      <c r="D949" s="248" t="str">
        <f t="shared" si="70"/>
        <v/>
      </c>
      <c r="E949" s="244" t="str">
        <f t="shared" si="71"/>
        <v/>
      </c>
      <c r="G949" s="41" t="str">
        <f t="shared" si="72"/>
        <v/>
      </c>
      <c r="H949" s="41" t="str">
        <f t="shared" si="73"/>
        <v/>
      </c>
    </row>
    <row r="950" spans="3:8" x14ac:dyDescent="0.4">
      <c r="C950" s="68" t="str">
        <f t="shared" si="74"/>
        <v/>
      </c>
      <c r="D950" s="248" t="str">
        <f t="shared" si="70"/>
        <v/>
      </c>
      <c r="E950" s="244" t="str">
        <f t="shared" si="71"/>
        <v/>
      </c>
      <c r="G950" s="41" t="str">
        <f t="shared" si="72"/>
        <v/>
      </c>
      <c r="H950" s="41" t="str">
        <f t="shared" si="73"/>
        <v/>
      </c>
    </row>
    <row r="951" spans="3:8" x14ac:dyDescent="0.4">
      <c r="C951" s="68" t="str">
        <f t="shared" si="74"/>
        <v/>
      </c>
      <c r="D951" s="248" t="str">
        <f t="shared" si="70"/>
        <v/>
      </c>
      <c r="E951" s="244" t="str">
        <f t="shared" si="71"/>
        <v/>
      </c>
      <c r="G951" s="41" t="str">
        <f t="shared" si="72"/>
        <v/>
      </c>
      <c r="H951" s="41" t="str">
        <f t="shared" si="73"/>
        <v/>
      </c>
    </row>
    <row r="952" spans="3:8" x14ac:dyDescent="0.4">
      <c r="C952" s="68" t="str">
        <f t="shared" si="74"/>
        <v/>
      </c>
      <c r="D952" s="248" t="str">
        <f t="shared" si="70"/>
        <v/>
      </c>
      <c r="E952" s="244" t="str">
        <f t="shared" si="71"/>
        <v/>
      </c>
      <c r="G952" s="41" t="str">
        <f t="shared" si="72"/>
        <v/>
      </c>
      <c r="H952" s="41" t="str">
        <f t="shared" si="73"/>
        <v/>
      </c>
    </row>
    <row r="953" spans="3:8" x14ac:dyDescent="0.4">
      <c r="C953" s="68" t="str">
        <f t="shared" si="74"/>
        <v/>
      </c>
      <c r="D953" s="248" t="str">
        <f t="shared" si="70"/>
        <v/>
      </c>
      <c r="E953" s="244" t="str">
        <f t="shared" si="71"/>
        <v/>
      </c>
      <c r="G953" s="41" t="str">
        <f t="shared" si="72"/>
        <v/>
      </c>
      <c r="H953" s="41" t="str">
        <f t="shared" si="73"/>
        <v/>
      </c>
    </row>
    <row r="954" spans="3:8" x14ac:dyDescent="0.4">
      <c r="C954" s="68" t="str">
        <f t="shared" si="74"/>
        <v/>
      </c>
      <c r="D954" s="248" t="str">
        <f t="shared" si="70"/>
        <v/>
      </c>
      <c r="E954" s="244" t="str">
        <f t="shared" si="71"/>
        <v/>
      </c>
      <c r="G954" s="41" t="str">
        <f t="shared" si="72"/>
        <v/>
      </c>
      <c r="H954" s="41" t="str">
        <f t="shared" si="73"/>
        <v/>
      </c>
    </row>
    <row r="955" spans="3:8" x14ac:dyDescent="0.4">
      <c r="C955" s="68" t="str">
        <f t="shared" si="74"/>
        <v/>
      </c>
      <c r="D955" s="248" t="str">
        <f t="shared" si="70"/>
        <v/>
      </c>
      <c r="E955" s="244" t="str">
        <f t="shared" si="71"/>
        <v/>
      </c>
      <c r="G955" s="41" t="str">
        <f t="shared" si="72"/>
        <v/>
      </c>
      <c r="H955" s="41" t="str">
        <f t="shared" si="73"/>
        <v/>
      </c>
    </row>
    <row r="956" spans="3:8" x14ac:dyDescent="0.4">
      <c r="C956" s="68" t="str">
        <f t="shared" si="74"/>
        <v/>
      </c>
      <c r="D956" s="248" t="str">
        <f t="shared" si="70"/>
        <v/>
      </c>
      <c r="E956" s="244" t="str">
        <f t="shared" si="71"/>
        <v/>
      </c>
      <c r="G956" s="41" t="str">
        <f t="shared" si="72"/>
        <v/>
      </c>
      <c r="H956" s="41" t="str">
        <f t="shared" si="73"/>
        <v/>
      </c>
    </row>
    <row r="957" spans="3:8" x14ac:dyDescent="0.4">
      <c r="C957" s="68" t="str">
        <f t="shared" si="74"/>
        <v/>
      </c>
      <c r="D957" s="248" t="str">
        <f t="shared" si="70"/>
        <v/>
      </c>
      <c r="E957" s="244" t="str">
        <f t="shared" si="71"/>
        <v/>
      </c>
      <c r="G957" s="41" t="str">
        <f t="shared" si="72"/>
        <v/>
      </c>
      <c r="H957" s="41" t="str">
        <f t="shared" si="73"/>
        <v/>
      </c>
    </row>
    <row r="958" spans="3:8" x14ac:dyDescent="0.4">
      <c r="C958" s="68" t="str">
        <f t="shared" si="74"/>
        <v/>
      </c>
      <c r="D958" s="248" t="str">
        <f t="shared" si="70"/>
        <v/>
      </c>
      <c r="E958" s="244" t="str">
        <f t="shared" si="71"/>
        <v/>
      </c>
      <c r="G958" s="41" t="str">
        <f t="shared" si="72"/>
        <v/>
      </c>
      <c r="H958" s="41" t="str">
        <f t="shared" si="73"/>
        <v/>
      </c>
    </row>
    <row r="959" spans="3:8" x14ac:dyDescent="0.4">
      <c r="C959" s="68" t="str">
        <f t="shared" si="74"/>
        <v/>
      </c>
      <c r="D959" s="248" t="str">
        <f t="shared" si="70"/>
        <v/>
      </c>
      <c r="E959" s="244" t="str">
        <f t="shared" si="71"/>
        <v/>
      </c>
      <c r="G959" s="41" t="str">
        <f t="shared" si="72"/>
        <v/>
      </c>
      <c r="H959" s="41" t="str">
        <f t="shared" si="73"/>
        <v/>
      </c>
    </row>
    <row r="960" spans="3:8" x14ac:dyDescent="0.4">
      <c r="C960" s="68" t="str">
        <f t="shared" si="74"/>
        <v/>
      </c>
      <c r="D960" s="248" t="str">
        <f t="shared" si="70"/>
        <v/>
      </c>
      <c r="E960" s="244" t="str">
        <f t="shared" si="71"/>
        <v/>
      </c>
      <c r="G960" s="41" t="str">
        <f t="shared" si="72"/>
        <v/>
      </c>
      <c r="H960" s="41" t="str">
        <f t="shared" si="73"/>
        <v/>
      </c>
    </row>
    <row r="961" spans="3:8" x14ac:dyDescent="0.4">
      <c r="C961" s="68" t="str">
        <f t="shared" si="74"/>
        <v/>
      </c>
      <c r="D961" s="248" t="str">
        <f t="shared" si="70"/>
        <v/>
      </c>
      <c r="E961" s="244" t="str">
        <f t="shared" si="71"/>
        <v/>
      </c>
      <c r="G961" s="41" t="str">
        <f t="shared" si="72"/>
        <v/>
      </c>
      <c r="H961" s="41" t="str">
        <f t="shared" si="73"/>
        <v/>
      </c>
    </row>
    <row r="962" spans="3:8" x14ac:dyDescent="0.4">
      <c r="C962" s="68" t="str">
        <f t="shared" si="74"/>
        <v/>
      </c>
      <c r="D962" s="248" t="str">
        <f t="shared" ref="D962:D1001" si="75">IF(AND(B962&lt;&gt;"",ISNUMBER(A962)),ABS(A962-IF(B962=グループ化変数1,平均値1,平均値2)),"")</f>
        <v/>
      </c>
      <c r="E962" s="244" t="str">
        <f t="shared" ref="E962:E1001" si="76">IF(AND(B962&lt;&gt;"",ISNUMBER(A962)),(D962-IF(B962=グループ化変数1,Zの平均値1,Zの平均値2))^2,"")</f>
        <v/>
      </c>
      <c r="G962" s="41" t="str">
        <f t="shared" ref="G962:G1001" si="77">IF(OR(A962="",B962="",B962&lt;&gt;グループ化変数1),"",A962)</f>
        <v/>
      </c>
      <c r="H962" s="41" t="str">
        <f t="shared" ref="H962:H1001" si="78">IF(OR(A962="",B962="",B962&lt;&gt;グループ化変数2),"",A962)</f>
        <v/>
      </c>
    </row>
    <row r="963" spans="3:8" x14ac:dyDescent="0.4">
      <c r="C963" s="68" t="str">
        <f t="shared" ref="C963:C1001" si="79">IF(OR(NOT(ISNUMBER(A963)),ISBLANK(B963)),"",(A963-IF(B963=グループ化変数1,平均値1,平均値2))^2)</f>
        <v/>
      </c>
      <c r="D963" s="248" t="str">
        <f t="shared" si="75"/>
        <v/>
      </c>
      <c r="E963" s="244" t="str">
        <f t="shared" si="76"/>
        <v/>
      </c>
      <c r="G963" s="41" t="str">
        <f t="shared" si="77"/>
        <v/>
      </c>
      <c r="H963" s="41" t="str">
        <f t="shared" si="78"/>
        <v/>
      </c>
    </row>
    <row r="964" spans="3:8" x14ac:dyDescent="0.4">
      <c r="C964" s="68" t="str">
        <f t="shared" si="79"/>
        <v/>
      </c>
      <c r="D964" s="248" t="str">
        <f t="shared" si="75"/>
        <v/>
      </c>
      <c r="E964" s="244" t="str">
        <f t="shared" si="76"/>
        <v/>
      </c>
      <c r="G964" s="41" t="str">
        <f t="shared" si="77"/>
        <v/>
      </c>
      <c r="H964" s="41" t="str">
        <f t="shared" si="78"/>
        <v/>
      </c>
    </row>
    <row r="965" spans="3:8" x14ac:dyDescent="0.4">
      <c r="C965" s="68" t="str">
        <f t="shared" si="79"/>
        <v/>
      </c>
      <c r="D965" s="248" t="str">
        <f t="shared" si="75"/>
        <v/>
      </c>
      <c r="E965" s="244" t="str">
        <f t="shared" si="76"/>
        <v/>
      </c>
      <c r="G965" s="41" t="str">
        <f t="shared" si="77"/>
        <v/>
      </c>
      <c r="H965" s="41" t="str">
        <f t="shared" si="78"/>
        <v/>
      </c>
    </row>
    <row r="966" spans="3:8" x14ac:dyDescent="0.4">
      <c r="C966" s="68" t="str">
        <f t="shared" si="79"/>
        <v/>
      </c>
      <c r="D966" s="248" t="str">
        <f t="shared" si="75"/>
        <v/>
      </c>
      <c r="E966" s="244" t="str">
        <f t="shared" si="76"/>
        <v/>
      </c>
      <c r="G966" s="41" t="str">
        <f t="shared" si="77"/>
        <v/>
      </c>
      <c r="H966" s="41" t="str">
        <f t="shared" si="78"/>
        <v/>
      </c>
    </row>
    <row r="967" spans="3:8" x14ac:dyDescent="0.4">
      <c r="C967" s="68" t="str">
        <f t="shared" si="79"/>
        <v/>
      </c>
      <c r="D967" s="248" t="str">
        <f t="shared" si="75"/>
        <v/>
      </c>
      <c r="E967" s="244" t="str">
        <f t="shared" si="76"/>
        <v/>
      </c>
      <c r="G967" s="41" t="str">
        <f t="shared" si="77"/>
        <v/>
      </c>
      <c r="H967" s="41" t="str">
        <f t="shared" si="78"/>
        <v/>
      </c>
    </row>
    <row r="968" spans="3:8" x14ac:dyDescent="0.4">
      <c r="C968" s="68" t="str">
        <f t="shared" si="79"/>
        <v/>
      </c>
      <c r="D968" s="248" t="str">
        <f t="shared" si="75"/>
        <v/>
      </c>
      <c r="E968" s="244" t="str">
        <f t="shared" si="76"/>
        <v/>
      </c>
      <c r="G968" s="41" t="str">
        <f t="shared" si="77"/>
        <v/>
      </c>
      <c r="H968" s="41" t="str">
        <f t="shared" si="78"/>
        <v/>
      </c>
    </row>
    <row r="969" spans="3:8" x14ac:dyDescent="0.4">
      <c r="C969" s="68" t="str">
        <f t="shared" si="79"/>
        <v/>
      </c>
      <c r="D969" s="248" t="str">
        <f t="shared" si="75"/>
        <v/>
      </c>
      <c r="E969" s="244" t="str">
        <f t="shared" si="76"/>
        <v/>
      </c>
      <c r="G969" s="41" t="str">
        <f t="shared" si="77"/>
        <v/>
      </c>
      <c r="H969" s="41" t="str">
        <f t="shared" si="78"/>
        <v/>
      </c>
    </row>
    <row r="970" spans="3:8" x14ac:dyDescent="0.4">
      <c r="C970" s="68" t="str">
        <f t="shared" si="79"/>
        <v/>
      </c>
      <c r="D970" s="248" t="str">
        <f t="shared" si="75"/>
        <v/>
      </c>
      <c r="E970" s="244" t="str">
        <f t="shared" si="76"/>
        <v/>
      </c>
      <c r="G970" s="41" t="str">
        <f t="shared" si="77"/>
        <v/>
      </c>
      <c r="H970" s="41" t="str">
        <f t="shared" si="78"/>
        <v/>
      </c>
    </row>
    <row r="971" spans="3:8" x14ac:dyDescent="0.4">
      <c r="C971" s="68" t="str">
        <f t="shared" si="79"/>
        <v/>
      </c>
      <c r="D971" s="248" t="str">
        <f t="shared" si="75"/>
        <v/>
      </c>
      <c r="E971" s="244" t="str">
        <f t="shared" si="76"/>
        <v/>
      </c>
      <c r="G971" s="41" t="str">
        <f t="shared" si="77"/>
        <v/>
      </c>
      <c r="H971" s="41" t="str">
        <f t="shared" si="78"/>
        <v/>
      </c>
    </row>
    <row r="972" spans="3:8" x14ac:dyDescent="0.4">
      <c r="C972" s="68" t="str">
        <f t="shared" si="79"/>
        <v/>
      </c>
      <c r="D972" s="248" t="str">
        <f t="shared" si="75"/>
        <v/>
      </c>
      <c r="E972" s="244" t="str">
        <f t="shared" si="76"/>
        <v/>
      </c>
      <c r="G972" s="41" t="str">
        <f t="shared" si="77"/>
        <v/>
      </c>
      <c r="H972" s="41" t="str">
        <f t="shared" si="78"/>
        <v/>
      </c>
    </row>
    <row r="973" spans="3:8" x14ac:dyDescent="0.4">
      <c r="C973" s="68" t="str">
        <f t="shared" si="79"/>
        <v/>
      </c>
      <c r="D973" s="248" t="str">
        <f t="shared" si="75"/>
        <v/>
      </c>
      <c r="E973" s="244" t="str">
        <f t="shared" si="76"/>
        <v/>
      </c>
      <c r="G973" s="41" t="str">
        <f t="shared" si="77"/>
        <v/>
      </c>
      <c r="H973" s="41" t="str">
        <f t="shared" si="78"/>
        <v/>
      </c>
    </row>
    <row r="974" spans="3:8" x14ac:dyDescent="0.4">
      <c r="C974" s="68" t="str">
        <f t="shared" si="79"/>
        <v/>
      </c>
      <c r="D974" s="248" t="str">
        <f t="shared" si="75"/>
        <v/>
      </c>
      <c r="E974" s="244" t="str">
        <f t="shared" si="76"/>
        <v/>
      </c>
      <c r="G974" s="41" t="str">
        <f t="shared" si="77"/>
        <v/>
      </c>
      <c r="H974" s="41" t="str">
        <f t="shared" si="78"/>
        <v/>
      </c>
    </row>
    <row r="975" spans="3:8" x14ac:dyDescent="0.4">
      <c r="C975" s="68" t="str">
        <f t="shared" si="79"/>
        <v/>
      </c>
      <c r="D975" s="248" t="str">
        <f t="shared" si="75"/>
        <v/>
      </c>
      <c r="E975" s="244" t="str">
        <f t="shared" si="76"/>
        <v/>
      </c>
      <c r="G975" s="41" t="str">
        <f t="shared" si="77"/>
        <v/>
      </c>
      <c r="H975" s="41" t="str">
        <f t="shared" si="78"/>
        <v/>
      </c>
    </row>
    <row r="976" spans="3:8" x14ac:dyDescent="0.4">
      <c r="C976" s="68" t="str">
        <f t="shared" si="79"/>
        <v/>
      </c>
      <c r="D976" s="248" t="str">
        <f t="shared" si="75"/>
        <v/>
      </c>
      <c r="E976" s="244" t="str">
        <f t="shared" si="76"/>
        <v/>
      </c>
      <c r="G976" s="41" t="str">
        <f t="shared" si="77"/>
        <v/>
      </c>
      <c r="H976" s="41" t="str">
        <f t="shared" si="78"/>
        <v/>
      </c>
    </row>
    <row r="977" spans="3:8" x14ac:dyDescent="0.4">
      <c r="C977" s="68" t="str">
        <f t="shared" si="79"/>
        <v/>
      </c>
      <c r="D977" s="248" t="str">
        <f t="shared" si="75"/>
        <v/>
      </c>
      <c r="E977" s="244" t="str">
        <f t="shared" si="76"/>
        <v/>
      </c>
      <c r="G977" s="41" t="str">
        <f t="shared" si="77"/>
        <v/>
      </c>
      <c r="H977" s="41" t="str">
        <f t="shared" si="78"/>
        <v/>
      </c>
    </row>
    <row r="978" spans="3:8" x14ac:dyDescent="0.4">
      <c r="C978" s="68" t="str">
        <f t="shared" si="79"/>
        <v/>
      </c>
      <c r="D978" s="248" t="str">
        <f t="shared" si="75"/>
        <v/>
      </c>
      <c r="E978" s="244" t="str">
        <f t="shared" si="76"/>
        <v/>
      </c>
      <c r="G978" s="41" t="str">
        <f t="shared" si="77"/>
        <v/>
      </c>
      <c r="H978" s="41" t="str">
        <f t="shared" si="78"/>
        <v/>
      </c>
    </row>
    <row r="979" spans="3:8" x14ac:dyDescent="0.4">
      <c r="C979" s="68" t="str">
        <f t="shared" si="79"/>
        <v/>
      </c>
      <c r="D979" s="248" t="str">
        <f t="shared" si="75"/>
        <v/>
      </c>
      <c r="E979" s="244" t="str">
        <f t="shared" si="76"/>
        <v/>
      </c>
      <c r="G979" s="41" t="str">
        <f t="shared" si="77"/>
        <v/>
      </c>
      <c r="H979" s="41" t="str">
        <f t="shared" si="78"/>
        <v/>
      </c>
    </row>
    <row r="980" spans="3:8" x14ac:dyDescent="0.4">
      <c r="C980" s="68" t="str">
        <f t="shared" si="79"/>
        <v/>
      </c>
      <c r="D980" s="248" t="str">
        <f t="shared" si="75"/>
        <v/>
      </c>
      <c r="E980" s="244" t="str">
        <f t="shared" si="76"/>
        <v/>
      </c>
      <c r="G980" s="41" t="str">
        <f t="shared" si="77"/>
        <v/>
      </c>
      <c r="H980" s="41" t="str">
        <f t="shared" si="78"/>
        <v/>
      </c>
    </row>
    <row r="981" spans="3:8" x14ac:dyDescent="0.4">
      <c r="C981" s="68" t="str">
        <f t="shared" si="79"/>
        <v/>
      </c>
      <c r="D981" s="248" t="str">
        <f t="shared" si="75"/>
        <v/>
      </c>
      <c r="E981" s="244" t="str">
        <f t="shared" si="76"/>
        <v/>
      </c>
      <c r="G981" s="41" t="str">
        <f t="shared" si="77"/>
        <v/>
      </c>
      <c r="H981" s="41" t="str">
        <f t="shared" si="78"/>
        <v/>
      </c>
    </row>
    <row r="982" spans="3:8" x14ac:dyDescent="0.4">
      <c r="C982" s="68" t="str">
        <f t="shared" si="79"/>
        <v/>
      </c>
      <c r="D982" s="248" t="str">
        <f t="shared" si="75"/>
        <v/>
      </c>
      <c r="E982" s="244" t="str">
        <f t="shared" si="76"/>
        <v/>
      </c>
      <c r="G982" s="41" t="str">
        <f t="shared" si="77"/>
        <v/>
      </c>
      <c r="H982" s="41" t="str">
        <f t="shared" si="78"/>
        <v/>
      </c>
    </row>
    <row r="983" spans="3:8" x14ac:dyDescent="0.4">
      <c r="C983" s="68" t="str">
        <f t="shared" si="79"/>
        <v/>
      </c>
      <c r="D983" s="248" t="str">
        <f t="shared" si="75"/>
        <v/>
      </c>
      <c r="E983" s="244" t="str">
        <f t="shared" si="76"/>
        <v/>
      </c>
      <c r="G983" s="41" t="str">
        <f t="shared" si="77"/>
        <v/>
      </c>
      <c r="H983" s="41" t="str">
        <f t="shared" si="78"/>
        <v/>
      </c>
    </row>
    <row r="984" spans="3:8" x14ac:dyDescent="0.4">
      <c r="C984" s="68" t="str">
        <f t="shared" si="79"/>
        <v/>
      </c>
      <c r="D984" s="248" t="str">
        <f t="shared" si="75"/>
        <v/>
      </c>
      <c r="E984" s="244" t="str">
        <f t="shared" si="76"/>
        <v/>
      </c>
      <c r="G984" s="41" t="str">
        <f t="shared" si="77"/>
        <v/>
      </c>
      <c r="H984" s="41" t="str">
        <f t="shared" si="78"/>
        <v/>
      </c>
    </row>
    <row r="985" spans="3:8" x14ac:dyDescent="0.4">
      <c r="C985" s="68" t="str">
        <f t="shared" si="79"/>
        <v/>
      </c>
      <c r="D985" s="248" t="str">
        <f t="shared" si="75"/>
        <v/>
      </c>
      <c r="E985" s="244" t="str">
        <f t="shared" si="76"/>
        <v/>
      </c>
      <c r="G985" s="41" t="str">
        <f t="shared" si="77"/>
        <v/>
      </c>
      <c r="H985" s="41" t="str">
        <f t="shared" si="78"/>
        <v/>
      </c>
    </row>
    <row r="986" spans="3:8" x14ac:dyDescent="0.4">
      <c r="C986" s="68" t="str">
        <f t="shared" si="79"/>
        <v/>
      </c>
      <c r="D986" s="248" t="str">
        <f t="shared" si="75"/>
        <v/>
      </c>
      <c r="E986" s="244" t="str">
        <f t="shared" si="76"/>
        <v/>
      </c>
      <c r="G986" s="41" t="str">
        <f t="shared" si="77"/>
        <v/>
      </c>
      <c r="H986" s="41" t="str">
        <f t="shared" si="78"/>
        <v/>
      </c>
    </row>
    <row r="987" spans="3:8" x14ac:dyDescent="0.4">
      <c r="C987" s="68" t="str">
        <f t="shared" si="79"/>
        <v/>
      </c>
      <c r="D987" s="248" t="str">
        <f t="shared" si="75"/>
        <v/>
      </c>
      <c r="E987" s="244" t="str">
        <f t="shared" si="76"/>
        <v/>
      </c>
      <c r="G987" s="41" t="str">
        <f t="shared" si="77"/>
        <v/>
      </c>
      <c r="H987" s="41" t="str">
        <f t="shared" si="78"/>
        <v/>
      </c>
    </row>
    <row r="988" spans="3:8" x14ac:dyDescent="0.4">
      <c r="C988" s="68" t="str">
        <f t="shared" si="79"/>
        <v/>
      </c>
      <c r="D988" s="248" t="str">
        <f t="shared" si="75"/>
        <v/>
      </c>
      <c r="E988" s="244" t="str">
        <f t="shared" si="76"/>
        <v/>
      </c>
      <c r="G988" s="41" t="str">
        <f t="shared" si="77"/>
        <v/>
      </c>
      <c r="H988" s="41" t="str">
        <f t="shared" si="78"/>
        <v/>
      </c>
    </row>
    <row r="989" spans="3:8" x14ac:dyDescent="0.4">
      <c r="C989" s="68" t="str">
        <f t="shared" si="79"/>
        <v/>
      </c>
      <c r="D989" s="248" t="str">
        <f t="shared" si="75"/>
        <v/>
      </c>
      <c r="E989" s="244" t="str">
        <f t="shared" si="76"/>
        <v/>
      </c>
      <c r="G989" s="41" t="str">
        <f t="shared" si="77"/>
        <v/>
      </c>
      <c r="H989" s="41" t="str">
        <f t="shared" si="78"/>
        <v/>
      </c>
    </row>
    <row r="990" spans="3:8" x14ac:dyDescent="0.4">
      <c r="C990" s="68" t="str">
        <f t="shared" si="79"/>
        <v/>
      </c>
      <c r="D990" s="248" t="str">
        <f t="shared" si="75"/>
        <v/>
      </c>
      <c r="E990" s="244" t="str">
        <f t="shared" si="76"/>
        <v/>
      </c>
      <c r="G990" s="41" t="str">
        <f t="shared" si="77"/>
        <v/>
      </c>
      <c r="H990" s="41" t="str">
        <f t="shared" si="78"/>
        <v/>
      </c>
    </row>
    <row r="991" spans="3:8" x14ac:dyDescent="0.4">
      <c r="C991" s="68" t="str">
        <f t="shared" si="79"/>
        <v/>
      </c>
      <c r="D991" s="248" t="str">
        <f t="shared" si="75"/>
        <v/>
      </c>
      <c r="E991" s="244" t="str">
        <f t="shared" si="76"/>
        <v/>
      </c>
      <c r="G991" s="41" t="str">
        <f t="shared" si="77"/>
        <v/>
      </c>
      <c r="H991" s="41" t="str">
        <f t="shared" si="78"/>
        <v/>
      </c>
    </row>
    <row r="992" spans="3:8" x14ac:dyDescent="0.4">
      <c r="C992" s="68" t="str">
        <f t="shared" si="79"/>
        <v/>
      </c>
      <c r="D992" s="248" t="str">
        <f t="shared" si="75"/>
        <v/>
      </c>
      <c r="E992" s="244" t="str">
        <f t="shared" si="76"/>
        <v/>
      </c>
      <c r="G992" s="41" t="str">
        <f t="shared" si="77"/>
        <v/>
      </c>
      <c r="H992" s="41" t="str">
        <f t="shared" si="78"/>
        <v/>
      </c>
    </row>
    <row r="993" spans="1:8" x14ac:dyDescent="0.4">
      <c r="C993" s="68" t="str">
        <f t="shared" si="79"/>
        <v/>
      </c>
      <c r="D993" s="248" t="str">
        <f t="shared" si="75"/>
        <v/>
      </c>
      <c r="E993" s="244" t="str">
        <f t="shared" si="76"/>
        <v/>
      </c>
      <c r="G993" s="41" t="str">
        <f t="shared" si="77"/>
        <v/>
      </c>
      <c r="H993" s="41" t="str">
        <f t="shared" si="78"/>
        <v/>
      </c>
    </row>
    <row r="994" spans="1:8" x14ac:dyDescent="0.4">
      <c r="C994" s="68" t="str">
        <f t="shared" si="79"/>
        <v/>
      </c>
      <c r="D994" s="248" t="str">
        <f t="shared" si="75"/>
        <v/>
      </c>
      <c r="E994" s="244" t="str">
        <f t="shared" si="76"/>
        <v/>
      </c>
      <c r="G994" s="41" t="str">
        <f t="shared" si="77"/>
        <v/>
      </c>
      <c r="H994" s="41" t="str">
        <f t="shared" si="78"/>
        <v/>
      </c>
    </row>
    <row r="995" spans="1:8" x14ac:dyDescent="0.4">
      <c r="C995" s="68" t="str">
        <f t="shared" si="79"/>
        <v/>
      </c>
      <c r="D995" s="248" t="str">
        <f t="shared" si="75"/>
        <v/>
      </c>
      <c r="E995" s="244" t="str">
        <f t="shared" si="76"/>
        <v/>
      </c>
      <c r="G995" s="41" t="str">
        <f t="shared" si="77"/>
        <v/>
      </c>
      <c r="H995" s="41" t="str">
        <f t="shared" si="78"/>
        <v/>
      </c>
    </row>
    <row r="996" spans="1:8" x14ac:dyDescent="0.4">
      <c r="C996" s="68" t="str">
        <f t="shared" si="79"/>
        <v/>
      </c>
      <c r="D996" s="248" t="str">
        <f t="shared" si="75"/>
        <v/>
      </c>
      <c r="E996" s="244" t="str">
        <f t="shared" si="76"/>
        <v/>
      </c>
      <c r="G996" s="41" t="str">
        <f t="shared" si="77"/>
        <v/>
      </c>
      <c r="H996" s="41" t="str">
        <f t="shared" si="78"/>
        <v/>
      </c>
    </row>
    <row r="997" spans="1:8" x14ac:dyDescent="0.4">
      <c r="C997" s="68" t="str">
        <f t="shared" si="79"/>
        <v/>
      </c>
      <c r="D997" s="248" t="str">
        <f t="shared" si="75"/>
        <v/>
      </c>
      <c r="E997" s="244" t="str">
        <f t="shared" si="76"/>
        <v/>
      </c>
      <c r="G997" s="41" t="str">
        <f t="shared" si="77"/>
        <v/>
      </c>
      <c r="H997" s="41" t="str">
        <f t="shared" si="78"/>
        <v/>
      </c>
    </row>
    <row r="998" spans="1:8" x14ac:dyDescent="0.4">
      <c r="C998" s="68" t="str">
        <f t="shared" si="79"/>
        <v/>
      </c>
      <c r="D998" s="248" t="str">
        <f t="shared" si="75"/>
        <v/>
      </c>
      <c r="E998" s="244" t="str">
        <f t="shared" si="76"/>
        <v/>
      </c>
      <c r="G998" s="41" t="str">
        <f t="shared" si="77"/>
        <v/>
      </c>
      <c r="H998" s="41" t="str">
        <f t="shared" si="78"/>
        <v/>
      </c>
    </row>
    <row r="999" spans="1:8" x14ac:dyDescent="0.4">
      <c r="C999" s="68" t="str">
        <f t="shared" si="79"/>
        <v/>
      </c>
      <c r="D999" s="248" t="str">
        <f t="shared" si="75"/>
        <v/>
      </c>
      <c r="E999" s="244" t="str">
        <f t="shared" si="76"/>
        <v/>
      </c>
      <c r="G999" s="41" t="str">
        <f t="shared" si="77"/>
        <v/>
      </c>
      <c r="H999" s="41" t="str">
        <f t="shared" si="78"/>
        <v/>
      </c>
    </row>
    <row r="1000" spans="1:8" x14ac:dyDescent="0.4">
      <c r="C1000" s="68" t="str">
        <f t="shared" si="79"/>
        <v/>
      </c>
      <c r="D1000" s="248" t="str">
        <f t="shared" si="75"/>
        <v/>
      </c>
      <c r="E1000" s="244" t="str">
        <f t="shared" si="76"/>
        <v/>
      </c>
      <c r="G1000" s="41" t="str">
        <f t="shared" si="77"/>
        <v/>
      </c>
      <c r="H1000" s="41" t="str">
        <f t="shared" si="78"/>
        <v/>
      </c>
    </row>
    <row r="1001" spans="1:8" s="70" customFormat="1" x14ac:dyDescent="0.4">
      <c r="A1001" s="177"/>
      <c r="B1001" s="81"/>
      <c r="C1001" s="68" t="str">
        <f t="shared" si="79"/>
        <v/>
      </c>
      <c r="D1001" s="248" t="str">
        <f t="shared" si="75"/>
        <v/>
      </c>
      <c r="E1001" s="244" t="str">
        <f t="shared" si="76"/>
        <v/>
      </c>
      <c r="G1001" s="41" t="str">
        <f t="shared" si="77"/>
        <v/>
      </c>
      <c r="H1001" s="41" t="str">
        <f t="shared" si="78"/>
        <v/>
      </c>
    </row>
    <row r="1002" spans="1:8" x14ac:dyDescent="0.4">
      <c r="C1002" s="68" t="str">
        <f t="shared" ref="C1002:C1065" si="80">IF(OR(NOT(ISNUMBER(A1002)),ISBLANK(B1002)),"",(A1002-IF(B1002=グループ化変数1,平均値1,平均値2))^2)</f>
        <v/>
      </c>
      <c r="D1002" s="248" t="str">
        <f t="shared" ref="D1002:D1065" si="81">IF(AND(B1002&lt;&gt;"",ISNUMBER(A1002)),ABS(A1002-IF(B1002=グループ化変数1,平均値1,平均値2)),"")</f>
        <v/>
      </c>
      <c r="E1002" s="244" t="str">
        <f t="shared" ref="E1002:E1065" si="82">IF(AND(B1002&lt;&gt;"",ISNUMBER(A1002)),(D1002-IF(B1002=グループ化変数1,Zの平均値1,Zの平均値2))^2,"")</f>
        <v/>
      </c>
      <c r="F1002" s="70"/>
      <c r="G1002" s="41" t="str">
        <f t="shared" ref="G1002:G1065" si="83">IF(OR(A1002="",B1002="",B1002&lt;&gt;グループ化変数1),"",A1002)</f>
        <v/>
      </c>
      <c r="H1002" s="41" t="str">
        <f t="shared" ref="H1002:H1065" si="84">IF(OR(A1002="",B1002="",B1002&lt;&gt;グループ化変数2),"",A1002)</f>
        <v/>
      </c>
    </row>
    <row r="1003" spans="1:8" x14ac:dyDescent="0.4">
      <c r="C1003" s="68" t="str">
        <f t="shared" si="80"/>
        <v/>
      </c>
      <c r="D1003" s="248" t="str">
        <f t="shared" si="81"/>
        <v/>
      </c>
      <c r="E1003" s="244" t="str">
        <f t="shared" si="82"/>
        <v/>
      </c>
      <c r="F1003" s="70"/>
      <c r="G1003" s="41" t="str">
        <f t="shared" si="83"/>
        <v/>
      </c>
      <c r="H1003" s="41" t="str">
        <f t="shared" si="84"/>
        <v/>
      </c>
    </row>
    <row r="1004" spans="1:8" x14ac:dyDescent="0.4">
      <c r="C1004" s="68" t="str">
        <f t="shared" si="80"/>
        <v/>
      </c>
      <c r="D1004" s="248" t="str">
        <f t="shared" si="81"/>
        <v/>
      </c>
      <c r="E1004" s="244" t="str">
        <f t="shared" si="82"/>
        <v/>
      </c>
      <c r="F1004" s="70"/>
      <c r="G1004" s="41" t="str">
        <f t="shared" si="83"/>
        <v/>
      </c>
      <c r="H1004" s="41" t="str">
        <f t="shared" si="84"/>
        <v/>
      </c>
    </row>
    <row r="1005" spans="1:8" x14ac:dyDescent="0.4">
      <c r="C1005" s="68" t="str">
        <f t="shared" si="80"/>
        <v/>
      </c>
      <c r="D1005" s="248" t="str">
        <f t="shared" si="81"/>
        <v/>
      </c>
      <c r="E1005" s="244" t="str">
        <f t="shared" si="82"/>
        <v/>
      </c>
      <c r="F1005" s="70"/>
      <c r="G1005" s="41" t="str">
        <f t="shared" si="83"/>
        <v/>
      </c>
      <c r="H1005" s="41" t="str">
        <f t="shared" si="84"/>
        <v/>
      </c>
    </row>
    <row r="1006" spans="1:8" x14ac:dyDescent="0.4">
      <c r="C1006" s="68" t="str">
        <f t="shared" si="80"/>
        <v/>
      </c>
      <c r="D1006" s="248" t="str">
        <f t="shared" si="81"/>
        <v/>
      </c>
      <c r="E1006" s="244" t="str">
        <f t="shared" si="82"/>
        <v/>
      </c>
      <c r="F1006" s="70"/>
      <c r="G1006" s="41" t="str">
        <f t="shared" si="83"/>
        <v/>
      </c>
      <c r="H1006" s="41" t="str">
        <f t="shared" si="84"/>
        <v/>
      </c>
    </row>
    <row r="1007" spans="1:8" x14ac:dyDescent="0.4">
      <c r="C1007" s="68" t="str">
        <f t="shared" si="80"/>
        <v/>
      </c>
      <c r="D1007" s="248" t="str">
        <f t="shared" si="81"/>
        <v/>
      </c>
      <c r="E1007" s="244" t="str">
        <f t="shared" si="82"/>
        <v/>
      </c>
      <c r="F1007" s="70"/>
      <c r="G1007" s="41" t="str">
        <f t="shared" si="83"/>
        <v/>
      </c>
      <c r="H1007" s="41" t="str">
        <f t="shared" si="84"/>
        <v/>
      </c>
    </row>
    <row r="1008" spans="1:8" x14ac:dyDescent="0.4">
      <c r="C1008" s="68" t="str">
        <f t="shared" si="80"/>
        <v/>
      </c>
      <c r="D1008" s="248" t="str">
        <f t="shared" si="81"/>
        <v/>
      </c>
      <c r="E1008" s="244" t="str">
        <f t="shared" si="82"/>
        <v/>
      </c>
      <c r="F1008" s="70"/>
      <c r="G1008" s="41" t="str">
        <f t="shared" si="83"/>
        <v/>
      </c>
      <c r="H1008" s="41" t="str">
        <f t="shared" si="84"/>
        <v/>
      </c>
    </row>
    <row r="1009" spans="3:8" x14ac:dyDescent="0.4">
      <c r="C1009" s="68" t="str">
        <f t="shared" si="80"/>
        <v/>
      </c>
      <c r="D1009" s="248" t="str">
        <f t="shared" si="81"/>
        <v/>
      </c>
      <c r="E1009" s="244" t="str">
        <f t="shared" si="82"/>
        <v/>
      </c>
      <c r="F1009" s="70"/>
      <c r="G1009" s="41" t="str">
        <f t="shared" si="83"/>
        <v/>
      </c>
      <c r="H1009" s="41" t="str">
        <f t="shared" si="84"/>
        <v/>
      </c>
    </row>
    <row r="1010" spans="3:8" x14ac:dyDescent="0.4">
      <c r="C1010" s="68" t="str">
        <f t="shared" si="80"/>
        <v/>
      </c>
      <c r="D1010" s="248" t="str">
        <f t="shared" si="81"/>
        <v/>
      </c>
      <c r="E1010" s="244" t="str">
        <f t="shared" si="82"/>
        <v/>
      </c>
      <c r="F1010" s="70"/>
      <c r="G1010" s="41" t="str">
        <f t="shared" si="83"/>
        <v/>
      </c>
      <c r="H1010" s="41" t="str">
        <f t="shared" si="84"/>
        <v/>
      </c>
    </row>
    <row r="1011" spans="3:8" x14ac:dyDescent="0.4">
      <c r="C1011" s="68" t="str">
        <f t="shared" si="80"/>
        <v/>
      </c>
      <c r="D1011" s="248" t="str">
        <f t="shared" si="81"/>
        <v/>
      </c>
      <c r="E1011" s="244" t="str">
        <f t="shared" si="82"/>
        <v/>
      </c>
      <c r="F1011" s="70"/>
      <c r="G1011" s="41" t="str">
        <f t="shared" si="83"/>
        <v/>
      </c>
      <c r="H1011" s="41" t="str">
        <f t="shared" si="84"/>
        <v/>
      </c>
    </row>
    <row r="1012" spans="3:8" x14ac:dyDescent="0.4">
      <c r="C1012" s="68" t="str">
        <f t="shared" si="80"/>
        <v/>
      </c>
      <c r="D1012" s="248" t="str">
        <f t="shared" si="81"/>
        <v/>
      </c>
      <c r="E1012" s="244" t="str">
        <f t="shared" si="82"/>
        <v/>
      </c>
      <c r="F1012" s="70"/>
      <c r="G1012" s="41" t="str">
        <f t="shared" si="83"/>
        <v/>
      </c>
      <c r="H1012" s="41" t="str">
        <f t="shared" si="84"/>
        <v/>
      </c>
    </row>
    <row r="1013" spans="3:8" x14ac:dyDescent="0.4">
      <c r="C1013" s="68" t="str">
        <f t="shared" si="80"/>
        <v/>
      </c>
      <c r="D1013" s="248" t="str">
        <f t="shared" si="81"/>
        <v/>
      </c>
      <c r="E1013" s="244" t="str">
        <f t="shared" si="82"/>
        <v/>
      </c>
      <c r="F1013" s="70"/>
      <c r="G1013" s="41" t="str">
        <f t="shared" si="83"/>
        <v/>
      </c>
      <c r="H1013" s="41" t="str">
        <f t="shared" si="84"/>
        <v/>
      </c>
    </row>
    <row r="1014" spans="3:8" x14ac:dyDescent="0.4">
      <c r="C1014" s="68" t="str">
        <f t="shared" si="80"/>
        <v/>
      </c>
      <c r="D1014" s="248" t="str">
        <f t="shared" si="81"/>
        <v/>
      </c>
      <c r="E1014" s="244" t="str">
        <f t="shared" si="82"/>
        <v/>
      </c>
      <c r="F1014" s="70"/>
      <c r="G1014" s="41" t="str">
        <f t="shared" si="83"/>
        <v/>
      </c>
      <c r="H1014" s="41" t="str">
        <f t="shared" si="84"/>
        <v/>
      </c>
    </row>
    <row r="1015" spans="3:8" x14ac:dyDescent="0.4">
      <c r="C1015" s="68" t="str">
        <f t="shared" si="80"/>
        <v/>
      </c>
      <c r="D1015" s="248" t="str">
        <f t="shared" si="81"/>
        <v/>
      </c>
      <c r="E1015" s="244" t="str">
        <f t="shared" si="82"/>
        <v/>
      </c>
      <c r="F1015" s="70"/>
      <c r="G1015" s="41" t="str">
        <f t="shared" si="83"/>
        <v/>
      </c>
      <c r="H1015" s="41" t="str">
        <f t="shared" si="84"/>
        <v/>
      </c>
    </row>
    <row r="1016" spans="3:8" x14ac:dyDescent="0.4">
      <c r="C1016" s="68" t="str">
        <f t="shared" si="80"/>
        <v/>
      </c>
      <c r="D1016" s="248" t="str">
        <f t="shared" si="81"/>
        <v/>
      </c>
      <c r="E1016" s="244" t="str">
        <f t="shared" si="82"/>
        <v/>
      </c>
      <c r="F1016" s="70"/>
      <c r="G1016" s="41" t="str">
        <f t="shared" si="83"/>
        <v/>
      </c>
      <c r="H1016" s="41" t="str">
        <f t="shared" si="84"/>
        <v/>
      </c>
    </row>
    <row r="1017" spans="3:8" x14ac:dyDescent="0.4">
      <c r="C1017" s="68" t="str">
        <f t="shared" si="80"/>
        <v/>
      </c>
      <c r="D1017" s="248" t="str">
        <f t="shared" si="81"/>
        <v/>
      </c>
      <c r="E1017" s="244" t="str">
        <f t="shared" si="82"/>
        <v/>
      </c>
      <c r="F1017" s="70"/>
      <c r="G1017" s="41" t="str">
        <f t="shared" si="83"/>
        <v/>
      </c>
      <c r="H1017" s="41" t="str">
        <f t="shared" si="84"/>
        <v/>
      </c>
    </row>
    <row r="1018" spans="3:8" x14ac:dyDescent="0.4">
      <c r="C1018" s="68" t="str">
        <f t="shared" si="80"/>
        <v/>
      </c>
      <c r="D1018" s="248" t="str">
        <f t="shared" si="81"/>
        <v/>
      </c>
      <c r="E1018" s="244" t="str">
        <f t="shared" si="82"/>
        <v/>
      </c>
      <c r="F1018" s="70"/>
      <c r="G1018" s="41" t="str">
        <f t="shared" si="83"/>
        <v/>
      </c>
      <c r="H1018" s="41" t="str">
        <f t="shared" si="84"/>
        <v/>
      </c>
    </row>
    <row r="1019" spans="3:8" x14ac:dyDescent="0.4">
      <c r="C1019" s="68" t="str">
        <f t="shared" si="80"/>
        <v/>
      </c>
      <c r="D1019" s="248" t="str">
        <f t="shared" si="81"/>
        <v/>
      </c>
      <c r="E1019" s="244" t="str">
        <f t="shared" si="82"/>
        <v/>
      </c>
      <c r="F1019" s="70"/>
      <c r="G1019" s="41" t="str">
        <f t="shared" si="83"/>
        <v/>
      </c>
      <c r="H1019" s="41" t="str">
        <f t="shared" si="84"/>
        <v/>
      </c>
    </row>
    <row r="1020" spans="3:8" x14ac:dyDescent="0.4">
      <c r="C1020" s="68" t="str">
        <f t="shared" si="80"/>
        <v/>
      </c>
      <c r="D1020" s="248" t="str">
        <f t="shared" si="81"/>
        <v/>
      </c>
      <c r="E1020" s="244" t="str">
        <f t="shared" si="82"/>
        <v/>
      </c>
      <c r="F1020" s="70"/>
      <c r="G1020" s="41" t="str">
        <f t="shared" si="83"/>
        <v/>
      </c>
      <c r="H1020" s="41" t="str">
        <f t="shared" si="84"/>
        <v/>
      </c>
    </row>
    <row r="1021" spans="3:8" x14ac:dyDescent="0.4">
      <c r="C1021" s="68" t="str">
        <f t="shared" si="80"/>
        <v/>
      </c>
      <c r="D1021" s="248" t="str">
        <f t="shared" si="81"/>
        <v/>
      </c>
      <c r="E1021" s="244" t="str">
        <f t="shared" si="82"/>
        <v/>
      </c>
      <c r="F1021" s="70"/>
      <c r="G1021" s="41" t="str">
        <f t="shared" si="83"/>
        <v/>
      </c>
      <c r="H1021" s="41" t="str">
        <f t="shared" si="84"/>
        <v/>
      </c>
    </row>
    <row r="1022" spans="3:8" x14ac:dyDescent="0.4">
      <c r="C1022" s="68" t="str">
        <f t="shared" si="80"/>
        <v/>
      </c>
      <c r="D1022" s="248" t="str">
        <f t="shared" si="81"/>
        <v/>
      </c>
      <c r="E1022" s="244" t="str">
        <f t="shared" si="82"/>
        <v/>
      </c>
      <c r="F1022" s="70"/>
      <c r="G1022" s="41" t="str">
        <f t="shared" si="83"/>
        <v/>
      </c>
      <c r="H1022" s="41" t="str">
        <f t="shared" si="84"/>
        <v/>
      </c>
    </row>
    <row r="1023" spans="3:8" x14ac:dyDescent="0.4">
      <c r="C1023" s="68" t="str">
        <f t="shared" si="80"/>
        <v/>
      </c>
      <c r="D1023" s="248" t="str">
        <f t="shared" si="81"/>
        <v/>
      </c>
      <c r="E1023" s="244" t="str">
        <f t="shared" si="82"/>
        <v/>
      </c>
      <c r="F1023" s="70"/>
      <c r="G1023" s="41" t="str">
        <f t="shared" si="83"/>
        <v/>
      </c>
      <c r="H1023" s="41" t="str">
        <f t="shared" si="84"/>
        <v/>
      </c>
    </row>
    <row r="1024" spans="3:8" x14ac:dyDescent="0.4">
      <c r="C1024" s="68" t="str">
        <f t="shared" si="80"/>
        <v/>
      </c>
      <c r="D1024" s="248" t="str">
        <f t="shared" si="81"/>
        <v/>
      </c>
      <c r="E1024" s="244" t="str">
        <f t="shared" si="82"/>
        <v/>
      </c>
      <c r="F1024" s="70"/>
      <c r="G1024" s="41" t="str">
        <f t="shared" si="83"/>
        <v/>
      </c>
      <c r="H1024" s="41" t="str">
        <f t="shared" si="84"/>
        <v/>
      </c>
    </row>
    <row r="1025" spans="3:8" x14ac:dyDescent="0.4">
      <c r="C1025" s="68" t="str">
        <f t="shared" si="80"/>
        <v/>
      </c>
      <c r="D1025" s="248" t="str">
        <f t="shared" si="81"/>
        <v/>
      </c>
      <c r="E1025" s="244" t="str">
        <f t="shared" si="82"/>
        <v/>
      </c>
      <c r="F1025" s="70"/>
      <c r="G1025" s="41" t="str">
        <f t="shared" si="83"/>
        <v/>
      </c>
      <c r="H1025" s="41" t="str">
        <f t="shared" si="84"/>
        <v/>
      </c>
    </row>
    <row r="1026" spans="3:8" x14ac:dyDescent="0.4">
      <c r="C1026" s="68" t="str">
        <f t="shared" si="80"/>
        <v/>
      </c>
      <c r="D1026" s="248" t="str">
        <f t="shared" si="81"/>
        <v/>
      </c>
      <c r="E1026" s="244" t="str">
        <f t="shared" si="82"/>
        <v/>
      </c>
      <c r="F1026" s="70"/>
      <c r="G1026" s="41" t="str">
        <f t="shared" si="83"/>
        <v/>
      </c>
      <c r="H1026" s="41" t="str">
        <f t="shared" si="84"/>
        <v/>
      </c>
    </row>
    <row r="1027" spans="3:8" x14ac:dyDescent="0.4">
      <c r="C1027" s="68" t="str">
        <f t="shared" si="80"/>
        <v/>
      </c>
      <c r="D1027" s="248" t="str">
        <f t="shared" si="81"/>
        <v/>
      </c>
      <c r="E1027" s="244" t="str">
        <f t="shared" si="82"/>
        <v/>
      </c>
      <c r="F1027" s="70"/>
      <c r="G1027" s="41" t="str">
        <f t="shared" si="83"/>
        <v/>
      </c>
      <c r="H1027" s="41" t="str">
        <f t="shared" si="84"/>
        <v/>
      </c>
    </row>
    <row r="1028" spans="3:8" x14ac:dyDescent="0.4">
      <c r="C1028" s="68" t="str">
        <f t="shared" si="80"/>
        <v/>
      </c>
      <c r="D1028" s="248" t="str">
        <f t="shared" si="81"/>
        <v/>
      </c>
      <c r="E1028" s="244" t="str">
        <f t="shared" si="82"/>
        <v/>
      </c>
      <c r="F1028" s="70"/>
      <c r="G1028" s="41" t="str">
        <f t="shared" si="83"/>
        <v/>
      </c>
      <c r="H1028" s="41" t="str">
        <f t="shared" si="84"/>
        <v/>
      </c>
    </row>
    <row r="1029" spans="3:8" x14ac:dyDescent="0.4">
      <c r="C1029" s="68" t="str">
        <f t="shared" si="80"/>
        <v/>
      </c>
      <c r="D1029" s="248" t="str">
        <f t="shared" si="81"/>
        <v/>
      </c>
      <c r="E1029" s="244" t="str">
        <f t="shared" si="82"/>
        <v/>
      </c>
      <c r="F1029" s="70"/>
      <c r="G1029" s="41" t="str">
        <f t="shared" si="83"/>
        <v/>
      </c>
      <c r="H1029" s="41" t="str">
        <f t="shared" si="84"/>
        <v/>
      </c>
    </row>
    <row r="1030" spans="3:8" x14ac:dyDescent="0.4">
      <c r="C1030" s="68" t="str">
        <f t="shared" si="80"/>
        <v/>
      </c>
      <c r="D1030" s="248" t="str">
        <f t="shared" si="81"/>
        <v/>
      </c>
      <c r="E1030" s="244" t="str">
        <f t="shared" si="82"/>
        <v/>
      </c>
      <c r="F1030" s="70"/>
      <c r="G1030" s="41" t="str">
        <f t="shared" si="83"/>
        <v/>
      </c>
      <c r="H1030" s="41" t="str">
        <f t="shared" si="84"/>
        <v/>
      </c>
    </row>
    <row r="1031" spans="3:8" x14ac:dyDescent="0.4">
      <c r="C1031" s="68" t="str">
        <f t="shared" si="80"/>
        <v/>
      </c>
      <c r="D1031" s="248" t="str">
        <f t="shared" si="81"/>
        <v/>
      </c>
      <c r="E1031" s="244" t="str">
        <f t="shared" si="82"/>
        <v/>
      </c>
      <c r="F1031" s="70"/>
      <c r="G1031" s="41" t="str">
        <f t="shared" si="83"/>
        <v/>
      </c>
      <c r="H1031" s="41" t="str">
        <f t="shared" si="84"/>
        <v/>
      </c>
    </row>
    <row r="1032" spans="3:8" x14ac:dyDescent="0.4">
      <c r="C1032" s="68" t="str">
        <f t="shared" si="80"/>
        <v/>
      </c>
      <c r="D1032" s="248" t="str">
        <f t="shared" si="81"/>
        <v/>
      </c>
      <c r="E1032" s="244" t="str">
        <f t="shared" si="82"/>
        <v/>
      </c>
      <c r="F1032" s="70"/>
      <c r="G1032" s="41" t="str">
        <f t="shared" si="83"/>
        <v/>
      </c>
      <c r="H1032" s="41" t="str">
        <f t="shared" si="84"/>
        <v/>
      </c>
    </row>
    <row r="1033" spans="3:8" x14ac:dyDescent="0.4">
      <c r="C1033" s="68" t="str">
        <f t="shared" si="80"/>
        <v/>
      </c>
      <c r="D1033" s="248" t="str">
        <f t="shared" si="81"/>
        <v/>
      </c>
      <c r="E1033" s="244" t="str">
        <f t="shared" si="82"/>
        <v/>
      </c>
      <c r="F1033" s="70"/>
      <c r="G1033" s="41" t="str">
        <f t="shared" si="83"/>
        <v/>
      </c>
      <c r="H1033" s="41" t="str">
        <f t="shared" si="84"/>
        <v/>
      </c>
    </row>
    <row r="1034" spans="3:8" x14ac:dyDescent="0.4">
      <c r="C1034" s="68" t="str">
        <f t="shared" si="80"/>
        <v/>
      </c>
      <c r="D1034" s="248" t="str">
        <f t="shared" si="81"/>
        <v/>
      </c>
      <c r="E1034" s="244" t="str">
        <f t="shared" si="82"/>
        <v/>
      </c>
      <c r="F1034" s="70"/>
      <c r="G1034" s="41" t="str">
        <f t="shared" si="83"/>
        <v/>
      </c>
      <c r="H1034" s="41" t="str">
        <f t="shared" si="84"/>
        <v/>
      </c>
    </row>
    <row r="1035" spans="3:8" x14ac:dyDescent="0.4">
      <c r="C1035" s="68" t="str">
        <f t="shared" si="80"/>
        <v/>
      </c>
      <c r="D1035" s="248" t="str">
        <f t="shared" si="81"/>
        <v/>
      </c>
      <c r="E1035" s="244" t="str">
        <f t="shared" si="82"/>
        <v/>
      </c>
      <c r="F1035" s="70"/>
      <c r="G1035" s="41" t="str">
        <f t="shared" si="83"/>
        <v/>
      </c>
      <c r="H1035" s="41" t="str">
        <f t="shared" si="84"/>
        <v/>
      </c>
    </row>
    <row r="1036" spans="3:8" x14ac:dyDescent="0.4">
      <c r="C1036" s="68" t="str">
        <f t="shared" si="80"/>
        <v/>
      </c>
      <c r="D1036" s="248" t="str">
        <f t="shared" si="81"/>
        <v/>
      </c>
      <c r="E1036" s="244" t="str">
        <f t="shared" si="82"/>
        <v/>
      </c>
      <c r="F1036" s="70"/>
      <c r="G1036" s="41" t="str">
        <f t="shared" si="83"/>
        <v/>
      </c>
      <c r="H1036" s="41" t="str">
        <f t="shared" si="84"/>
        <v/>
      </c>
    </row>
    <row r="1037" spans="3:8" x14ac:dyDescent="0.4">
      <c r="C1037" s="68" t="str">
        <f t="shared" si="80"/>
        <v/>
      </c>
      <c r="D1037" s="248" t="str">
        <f t="shared" si="81"/>
        <v/>
      </c>
      <c r="E1037" s="244" t="str">
        <f t="shared" si="82"/>
        <v/>
      </c>
      <c r="F1037" s="70"/>
      <c r="G1037" s="41" t="str">
        <f t="shared" si="83"/>
        <v/>
      </c>
      <c r="H1037" s="41" t="str">
        <f t="shared" si="84"/>
        <v/>
      </c>
    </row>
    <row r="1038" spans="3:8" x14ac:dyDescent="0.4">
      <c r="C1038" s="68" t="str">
        <f t="shared" si="80"/>
        <v/>
      </c>
      <c r="D1038" s="248" t="str">
        <f t="shared" si="81"/>
        <v/>
      </c>
      <c r="E1038" s="244" t="str">
        <f t="shared" si="82"/>
        <v/>
      </c>
      <c r="F1038" s="70"/>
      <c r="G1038" s="41" t="str">
        <f t="shared" si="83"/>
        <v/>
      </c>
      <c r="H1038" s="41" t="str">
        <f t="shared" si="84"/>
        <v/>
      </c>
    </row>
    <row r="1039" spans="3:8" x14ac:dyDescent="0.4">
      <c r="C1039" s="68" t="str">
        <f t="shared" si="80"/>
        <v/>
      </c>
      <c r="D1039" s="248" t="str">
        <f t="shared" si="81"/>
        <v/>
      </c>
      <c r="E1039" s="244" t="str">
        <f t="shared" si="82"/>
        <v/>
      </c>
      <c r="F1039" s="70"/>
      <c r="G1039" s="41" t="str">
        <f t="shared" si="83"/>
        <v/>
      </c>
      <c r="H1039" s="41" t="str">
        <f t="shared" si="84"/>
        <v/>
      </c>
    </row>
    <row r="1040" spans="3:8" x14ac:dyDescent="0.4">
      <c r="C1040" s="68" t="str">
        <f t="shared" si="80"/>
        <v/>
      </c>
      <c r="D1040" s="248" t="str">
        <f t="shared" si="81"/>
        <v/>
      </c>
      <c r="E1040" s="244" t="str">
        <f t="shared" si="82"/>
        <v/>
      </c>
      <c r="F1040" s="70"/>
      <c r="G1040" s="41" t="str">
        <f t="shared" si="83"/>
        <v/>
      </c>
      <c r="H1040" s="41" t="str">
        <f t="shared" si="84"/>
        <v/>
      </c>
    </row>
    <row r="1041" spans="3:8" x14ac:dyDescent="0.4">
      <c r="C1041" s="68" t="str">
        <f t="shared" si="80"/>
        <v/>
      </c>
      <c r="D1041" s="248" t="str">
        <f t="shared" si="81"/>
        <v/>
      </c>
      <c r="E1041" s="244" t="str">
        <f t="shared" si="82"/>
        <v/>
      </c>
      <c r="F1041" s="70"/>
      <c r="G1041" s="41" t="str">
        <f t="shared" si="83"/>
        <v/>
      </c>
      <c r="H1041" s="41" t="str">
        <f t="shared" si="84"/>
        <v/>
      </c>
    </row>
    <row r="1042" spans="3:8" x14ac:dyDescent="0.4">
      <c r="C1042" s="68" t="str">
        <f t="shared" si="80"/>
        <v/>
      </c>
      <c r="D1042" s="248" t="str">
        <f t="shared" si="81"/>
        <v/>
      </c>
      <c r="E1042" s="244" t="str">
        <f t="shared" si="82"/>
        <v/>
      </c>
      <c r="F1042" s="70"/>
      <c r="G1042" s="41" t="str">
        <f t="shared" si="83"/>
        <v/>
      </c>
      <c r="H1042" s="41" t="str">
        <f t="shared" si="84"/>
        <v/>
      </c>
    </row>
    <row r="1043" spans="3:8" x14ac:dyDescent="0.4">
      <c r="C1043" s="68" t="str">
        <f t="shared" si="80"/>
        <v/>
      </c>
      <c r="D1043" s="248" t="str">
        <f t="shared" si="81"/>
        <v/>
      </c>
      <c r="E1043" s="244" t="str">
        <f t="shared" si="82"/>
        <v/>
      </c>
      <c r="F1043" s="70"/>
      <c r="G1043" s="41" t="str">
        <f t="shared" si="83"/>
        <v/>
      </c>
      <c r="H1043" s="41" t="str">
        <f t="shared" si="84"/>
        <v/>
      </c>
    </row>
    <row r="1044" spans="3:8" x14ac:dyDescent="0.4">
      <c r="C1044" s="68" t="str">
        <f t="shared" si="80"/>
        <v/>
      </c>
      <c r="D1044" s="248" t="str">
        <f t="shared" si="81"/>
        <v/>
      </c>
      <c r="E1044" s="244" t="str">
        <f t="shared" si="82"/>
        <v/>
      </c>
      <c r="F1044" s="70"/>
      <c r="G1044" s="41" t="str">
        <f t="shared" si="83"/>
        <v/>
      </c>
      <c r="H1044" s="41" t="str">
        <f t="shared" si="84"/>
        <v/>
      </c>
    </row>
    <row r="1045" spans="3:8" x14ac:dyDescent="0.4">
      <c r="C1045" s="68" t="str">
        <f t="shared" si="80"/>
        <v/>
      </c>
      <c r="D1045" s="248" t="str">
        <f t="shared" si="81"/>
        <v/>
      </c>
      <c r="E1045" s="244" t="str">
        <f t="shared" si="82"/>
        <v/>
      </c>
      <c r="F1045" s="70"/>
      <c r="G1045" s="41" t="str">
        <f t="shared" si="83"/>
        <v/>
      </c>
      <c r="H1045" s="41" t="str">
        <f t="shared" si="84"/>
        <v/>
      </c>
    </row>
    <row r="1046" spans="3:8" x14ac:dyDescent="0.4">
      <c r="C1046" s="68" t="str">
        <f t="shared" si="80"/>
        <v/>
      </c>
      <c r="D1046" s="248" t="str">
        <f t="shared" si="81"/>
        <v/>
      </c>
      <c r="E1046" s="244" t="str">
        <f t="shared" si="82"/>
        <v/>
      </c>
      <c r="F1046" s="70"/>
      <c r="G1046" s="41" t="str">
        <f t="shared" si="83"/>
        <v/>
      </c>
      <c r="H1046" s="41" t="str">
        <f t="shared" si="84"/>
        <v/>
      </c>
    </row>
    <row r="1047" spans="3:8" x14ac:dyDescent="0.4">
      <c r="C1047" s="68" t="str">
        <f t="shared" si="80"/>
        <v/>
      </c>
      <c r="D1047" s="248" t="str">
        <f t="shared" si="81"/>
        <v/>
      </c>
      <c r="E1047" s="244" t="str">
        <f t="shared" si="82"/>
        <v/>
      </c>
      <c r="F1047" s="70"/>
      <c r="G1047" s="41" t="str">
        <f t="shared" si="83"/>
        <v/>
      </c>
      <c r="H1047" s="41" t="str">
        <f t="shared" si="84"/>
        <v/>
      </c>
    </row>
    <row r="1048" spans="3:8" x14ac:dyDescent="0.4">
      <c r="C1048" s="68" t="str">
        <f t="shared" si="80"/>
        <v/>
      </c>
      <c r="D1048" s="248" t="str">
        <f t="shared" si="81"/>
        <v/>
      </c>
      <c r="E1048" s="244" t="str">
        <f t="shared" si="82"/>
        <v/>
      </c>
      <c r="F1048" s="70"/>
      <c r="G1048" s="41" t="str">
        <f t="shared" si="83"/>
        <v/>
      </c>
      <c r="H1048" s="41" t="str">
        <f t="shared" si="84"/>
        <v/>
      </c>
    </row>
    <row r="1049" spans="3:8" x14ac:dyDescent="0.4">
      <c r="C1049" s="68" t="str">
        <f t="shared" si="80"/>
        <v/>
      </c>
      <c r="D1049" s="248" t="str">
        <f t="shared" si="81"/>
        <v/>
      </c>
      <c r="E1049" s="244" t="str">
        <f t="shared" si="82"/>
        <v/>
      </c>
      <c r="F1049" s="70"/>
      <c r="G1049" s="41" t="str">
        <f t="shared" si="83"/>
        <v/>
      </c>
      <c r="H1049" s="41" t="str">
        <f t="shared" si="84"/>
        <v/>
      </c>
    </row>
    <row r="1050" spans="3:8" x14ac:dyDescent="0.4">
      <c r="C1050" s="68" t="str">
        <f t="shared" si="80"/>
        <v/>
      </c>
      <c r="D1050" s="248" t="str">
        <f t="shared" si="81"/>
        <v/>
      </c>
      <c r="E1050" s="244" t="str">
        <f t="shared" si="82"/>
        <v/>
      </c>
      <c r="F1050" s="70"/>
      <c r="G1050" s="41" t="str">
        <f t="shared" si="83"/>
        <v/>
      </c>
      <c r="H1050" s="41" t="str">
        <f t="shared" si="84"/>
        <v/>
      </c>
    </row>
    <row r="1051" spans="3:8" x14ac:dyDescent="0.4">
      <c r="C1051" s="68" t="str">
        <f t="shared" si="80"/>
        <v/>
      </c>
      <c r="D1051" s="248" t="str">
        <f t="shared" si="81"/>
        <v/>
      </c>
      <c r="E1051" s="244" t="str">
        <f t="shared" si="82"/>
        <v/>
      </c>
      <c r="F1051" s="70"/>
      <c r="G1051" s="41" t="str">
        <f t="shared" si="83"/>
        <v/>
      </c>
      <c r="H1051" s="41" t="str">
        <f t="shared" si="84"/>
        <v/>
      </c>
    </row>
    <row r="1052" spans="3:8" x14ac:dyDescent="0.4">
      <c r="C1052" s="68" t="str">
        <f t="shared" si="80"/>
        <v/>
      </c>
      <c r="D1052" s="248" t="str">
        <f t="shared" si="81"/>
        <v/>
      </c>
      <c r="E1052" s="244" t="str">
        <f t="shared" si="82"/>
        <v/>
      </c>
      <c r="F1052" s="70"/>
      <c r="G1052" s="41" t="str">
        <f t="shared" si="83"/>
        <v/>
      </c>
      <c r="H1052" s="41" t="str">
        <f t="shared" si="84"/>
        <v/>
      </c>
    </row>
    <row r="1053" spans="3:8" x14ac:dyDescent="0.4">
      <c r="C1053" s="68" t="str">
        <f t="shared" si="80"/>
        <v/>
      </c>
      <c r="D1053" s="248" t="str">
        <f t="shared" si="81"/>
        <v/>
      </c>
      <c r="E1053" s="244" t="str">
        <f t="shared" si="82"/>
        <v/>
      </c>
      <c r="F1053" s="70"/>
      <c r="G1053" s="41" t="str">
        <f t="shared" si="83"/>
        <v/>
      </c>
      <c r="H1053" s="41" t="str">
        <f t="shared" si="84"/>
        <v/>
      </c>
    </row>
    <row r="1054" spans="3:8" x14ac:dyDescent="0.4">
      <c r="C1054" s="68" t="str">
        <f t="shared" si="80"/>
        <v/>
      </c>
      <c r="D1054" s="248" t="str">
        <f t="shared" si="81"/>
        <v/>
      </c>
      <c r="E1054" s="244" t="str">
        <f t="shared" si="82"/>
        <v/>
      </c>
      <c r="F1054" s="70"/>
      <c r="G1054" s="41" t="str">
        <f t="shared" si="83"/>
        <v/>
      </c>
      <c r="H1054" s="41" t="str">
        <f t="shared" si="84"/>
        <v/>
      </c>
    </row>
    <row r="1055" spans="3:8" x14ac:dyDescent="0.4">
      <c r="C1055" s="68" t="str">
        <f t="shared" si="80"/>
        <v/>
      </c>
      <c r="D1055" s="248" t="str">
        <f t="shared" si="81"/>
        <v/>
      </c>
      <c r="E1055" s="244" t="str">
        <f t="shared" si="82"/>
        <v/>
      </c>
      <c r="F1055" s="70"/>
      <c r="G1055" s="41" t="str">
        <f t="shared" si="83"/>
        <v/>
      </c>
      <c r="H1055" s="41" t="str">
        <f t="shared" si="84"/>
        <v/>
      </c>
    </row>
    <row r="1056" spans="3:8" x14ac:dyDescent="0.4">
      <c r="C1056" s="68" t="str">
        <f t="shared" si="80"/>
        <v/>
      </c>
      <c r="D1056" s="248" t="str">
        <f t="shared" si="81"/>
        <v/>
      </c>
      <c r="E1056" s="244" t="str">
        <f t="shared" si="82"/>
        <v/>
      </c>
      <c r="F1056" s="70"/>
      <c r="G1056" s="41" t="str">
        <f t="shared" si="83"/>
        <v/>
      </c>
      <c r="H1056" s="41" t="str">
        <f t="shared" si="84"/>
        <v/>
      </c>
    </row>
    <row r="1057" spans="3:8" x14ac:dyDescent="0.4">
      <c r="C1057" s="68" t="str">
        <f t="shared" si="80"/>
        <v/>
      </c>
      <c r="D1057" s="248" t="str">
        <f t="shared" si="81"/>
        <v/>
      </c>
      <c r="E1057" s="244" t="str">
        <f t="shared" si="82"/>
        <v/>
      </c>
      <c r="F1057" s="70"/>
      <c r="G1057" s="41" t="str">
        <f t="shared" si="83"/>
        <v/>
      </c>
      <c r="H1057" s="41" t="str">
        <f t="shared" si="84"/>
        <v/>
      </c>
    </row>
    <row r="1058" spans="3:8" x14ac:dyDescent="0.4">
      <c r="C1058" s="68" t="str">
        <f t="shared" si="80"/>
        <v/>
      </c>
      <c r="D1058" s="248" t="str">
        <f t="shared" si="81"/>
        <v/>
      </c>
      <c r="E1058" s="244" t="str">
        <f t="shared" si="82"/>
        <v/>
      </c>
      <c r="F1058" s="70"/>
      <c r="G1058" s="41" t="str">
        <f t="shared" si="83"/>
        <v/>
      </c>
      <c r="H1058" s="41" t="str">
        <f t="shared" si="84"/>
        <v/>
      </c>
    </row>
    <row r="1059" spans="3:8" x14ac:dyDescent="0.4">
      <c r="C1059" s="68" t="str">
        <f t="shared" si="80"/>
        <v/>
      </c>
      <c r="D1059" s="248" t="str">
        <f t="shared" si="81"/>
        <v/>
      </c>
      <c r="E1059" s="244" t="str">
        <f t="shared" si="82"/>
        <v/>
      </c>
      <c r="F1059" s="70"/>
      <c r="G1059" s="41" t="str">
        <f t="shared" si="83"/>
        <v/>
      </c>
      <c r="H1059" s="41" t="str">
        <f t="shared" si="84"/>
        <v/>
      </c>
    </row>
    <row r="1060" spans="3:8" x14ac:dyDescent="0.4">
      <c r="C1060" s="68" t="str">
        <f t="shared" si="80"/>
        <v/>
      </c>
      <c r="D1060" s="248" t="str">
        <f t="shared" si="81"/>
        <v/>
      </c>
      <c r="E1060" s="244" t="str">
        <f t="shared" si="82"/>
        <v/>
      </c>
      <c r="F1060" s="70"/>
      <c r="G1060" s="41" t="str">
        <f t="shared" si="83"/>
        <v/>
      </c>
      <c r="H1060" s="41" t="str">
        <f t="shared" si="84"/>
        <v/>
      </c>
    </row>
    <row r="1061" spans="3:8" x14ac:dyDescent="0.4">
      <c r="C1061" s="68" t="str">
        <f t="shared" si="80"/>
        <v/>
      </c>
      <c r="D1061" s="248" t="str">
        <f t="shared" si="81"/>
        <v/>
      </c>
      <c r="E1061" s="244" t="str">
        <f t="shared" si="82"/>
        <v/>
      </c>
      <c r="F1061" s="70"/>
      <c r="G1061" s="41" t="str">
        <f t="shared" si="83"/>
        <v/>
      </c>
      <c r="H1061" s="41" t="str">
        <f t="shared" si="84"/>
        <v/>
      </c>
    </row>
    <row r="1062" spans="3:8" x14ac:dyDescent="0.4">
      <c r="C1062" s="68" t="str">
        <f t="shared" si="80"/>
        <v/>
      </c>
      <c r="D1062" s="248" t="str">
        <f t="shared" si="81"/>
        <v/>
      </c>
      <c r="E1062" s="244" t="str">
        <f t="shared" si="82"/>
        <v/>
      </c>
      <c r="F1062" s="70"/>
      <c r="G1062" s="41" t="str">
        <f t="shared" si="83"/>
        <v/>
      </c>
      <c r="H1062" s="41" t="str">
        <f t="shared" si="84"/>
        <v/>
      </c>
    </row>
    <row r="1063" spans="3:8" x14ac:dyDescent="0.4">
      <c r="C1063" s="68" t="str">
        <f t="shared" si="80"/>
        <v/>
      </c>
      <c r="D1063" s="248" t="str">
        <f t="shared" si="81"/>
        <v/>
      </c>
      <c r="E1063" s="244" t="str">
        <f t="shared" si="82"/>
        <v/>
      </c>
      <c r="F1063" s="70"/>
      <c r="G1063" s="41" t="str">
        <f t="shared" si="83"/>
        <v/>
      </c>
      <c r="H1063" s="41" t="str">
        <f t="shared" si="84"/>
        <v/>
      </c>
    </row>
    <row r="1064" spans="3:8" x14ac:dyDescent="0.4">
      <c r="C1064" s="68" t="str">
        <f t="shared" si="80"/>
        <v/>
      </c>
      <c r="D1064" s="248" t="str">
        <f t="shared" si="81"/>
        <v/>
      </c>
      <c r="E1064" s="244" t="str">
        <f t="shared" si="82"/>
        <v/>
      </c>
      <c r="F1064" s="70"/>
      <c r="G1064" s="41" t="str">
        <f t="shared" si="83"/>
        <v/>
      </c>
      <c r="H1064" s="41" t="str">
        <f t="shared" si="84"/>
        <v/>
      </c>
    </row>
    <row r="1065" spans="3:8" x14ac:dyDescent="0.4">
      <c r="C1065" s="68" t="str">
        <f t="shared" si="80"/>
        <v/>
      </c>
      <c r="D1065" s="248" t="str">
        <f t="shared" si="81"/>
        <v/>
      </c>
      <c r="E1065" s="244" t="str">
        <f t="shared" si="82"/>
        <v/>
      </c>
      <c r="F1065" s="70"/>
      <c r="G1065" s="41" t="str">
        <f t="shared" si="83"/>
        <v/>
      </c>
      <c r="H1065" s="41" t="str">
        <f t="shared" si="84"/>
        <v/>
      </c>
    </row>
    <row r="1066" spans="3:8" x14ac:dyDescent="0.4">
      <c r="C1066" s="68" t="str">
        <f t="shared" ref="C1066:C1129" si="85">IF(OR(NOT(ISNUMBER(A1066)),ISBLANK(B1066)),"",(A1066-IF(B1066=グループ化変数1,平均値1,平均値2))^2)</f>
        <v/>
      </c>
      <c r="D1066" s="248" t="str">
        <f t="shared" ref="D1066:D1129" si="86">IF(AND(B1066&lt;&gt;"",ISNUMBER(A1066)),ABS(A1066-IF(B1066=グループ化変数1,平均値1,平均値2)),"")</f>
        <v/>
      </c>
      <c r="E1066" s="244" t="str">
        <f t="shared" ref="E1066:E1129" si="87">IF(AND(B1066&lt;&gt;"",ISNUMBER(A1066)),(D1066-IF(B1066=グループ化変数1,Zの平均値1,Zの平均値2))^2,"")</f>
        <v/>
      </c>
      <c r="F1066" s="70"/>
      <c r="G1066" s="41" t="str">
        <f t="shared" ref="G1066:G1129" si="88">IF(OR(A1066="",B1066="",B1066&lt;&gt;グループ化変数1),"",A1066)</f>
        <v/>
      </c>
      <c r="H1066" s="41" t="str">
        <f t="shared" ref="H1066:H1129" si="89">IF(OR(A1066="",B1066="",B1066&lt;&gt;グループ化変数2),"",A1066)</f>
        <v/>
      </c>
    </row>
    <row r="1067" spans="3:8" x14ac:dyDescent="0.4">
      <c r="C1067" s="68" t="str">
        <f t="shared" si="85"/>
        <v/>
      </c>
      <c r="D1067" s="248" t="str">
        <f t="shared" si="86"/>
        <v/>
      </c>
      <c r="E1067" s="244" t="str">
        <f t="shared" si="87"/>
        <v/>
      </c>
      <c r="F1067" s="70"/>
      <c r="G1067" s="41" t="str">
        <f t="shared" si="88"/>
        <v/>
      </c>
      <c r="H1067" s="41" t="str">
        <f t="shared" si="89"/>
        <v/>
      </c>
    </row>
    <row r="1068" spans="3:8" x14ac:dyDescent="0.4">
      <c r="C1068" s="68" t="str">
        <f t="shared" si="85"/>
        <v/>
      </c>
      <c r="D1068" s="248" t="str">
        <f t="shared" si="86"/>
        <v/>
      </c>
      <c r="E1068" s="244" t="str">
        <f t="shared" si="87"/>
        <v/>
      </c>
      <c r="F1068" s="70"/>
      <c r="G1068" s="41" t="str">
        <f t="shared" si="88"/>
        <v/>
      </c>
      <c r="H1068" s="41" t="str">
        <f t="shared" si="89"/>
        <v/>
      </c>
    </row>
    <row r="1069" spans="3:8" x14ac:dyDescent="0.4">
      <c r="C1069" s="68" t="str">
        <f t="shared" si="85"/>
        <v/>
      </c>
      <c r="D1069" s="248" t="str">
        <f t="shared" si="86"/>
        <v/>
      </c>
      <c r="E1069" s="244" t="str">
        <f t="shared" si="87"/>
        <v/>
      </c>
      <c r="F1069" s="70"/>
      <c r="G1069" s="41" t="str">
        <f t="shared" si="88"/>
        <v/>
      </c>
      <c r="H1069" s="41" t="str">
        <f t="shared" si="89"/>
        <v/>
      </c>
    </row>
    <row r="1070" spans="3:8" x14ac:dyDescent="0.4">
      <c r="C1070" s="68" t="str">
        <f t="shared" si="85"/>
        <v/>
      </c>
      <c r="D1070" s="248" t="str">
        <f t="shared" si="86"/>
        <v/>
      </c>
      <c r="E1070" s="244" t="str">
        <f t="shared" si="87"/>
        <v/>
      </c>
      <c r="F1070" s="70"/>
      <c r="G1070" s="41" t="str">
        <f t="shared" si="88"/>
        <v/>
      </c>
      <c r="H1070" s="41" t="str">
        <f t="shared" si="89"/>
        <v/>
      </c>
    </row>
    <row r="1071" spans="3:8" x14ac:dyDescent="0.4">
      <c r="C1071" s="68" t="str">
        <f t="shared" si="85"/>
        <v/>
      </c>
      <c r="D1071" s="248" t="str">
        <f t="shared" si="86"/>
        <v/>
      </c>
      <c r="E1071" s="244" t="str">
        <f t="shared" si="87"/>
        <v/>
      </c>
      <c r="F1071" s="70"/>
      <c r="G1071" s="41" t="str">
        <f t="shared" si="88"/>
        <v/>
      </c>
      <c r="H1071" s="41" t="str">
        <f t="shared" si="89"/>
        <v/>
      </c>
    </row>
    <row r="1072" spans="3:8" x14ac:dyDescent="0.4">
      <c r="C1072" s="68" t="str">
        <f t="shared" si="85"/>
        <v/>
      </c>
      <c r="D1072" s="248" t="str">
        <f t="shared" si="86"/>
        <v/>
      </c>
      <c r="E1072" s="244" t="str">
        <f t="shared" si="87"/>
        <v/>
      </c>
      <c r="F1072" s="70"/>
      <c r="G1072" s="41" t="str">
        <f t="shared" si="88"/>
        <v/>
      </c>
      <c r="H1072" s="41" t="str">
        <f t="shared" si="89"/>
        <v/>
      </c>
    </row>
    <row r="1073" spans="3:8" x14ac:dyDescent="0.4">
      <c r="C1073" s="68" t="str">
        <f t="shared" si="85"/>
        <v/>
      </c>
      <c r="D1073" s="248" t="str">
        <f t="shared" si="86"/>
        <v/>
      </c>
      <c r="E1073" s="244" t="str">
        <f t="shared" si="87"/>
        <v/>
      </c>
      <c r="F1073" s="70"/>
      <c r="G1073" s="41" t="str">
        <f t="shared" si="88"/>
        <v/>
      </c>
      <c r="H1073" s="41" t="str">
        <f t="shared" si="89"/>
        <v/>
      </c>
    </row>
    <row r="1074" spans="3:8" x14ac:dyDescent="0.4">
      <c r="C1074" s="68" t="str">
        <f t="shared" si="85"/>
        <v/>
      </c>
      <c r="D1074" s="248" t="str">
        <f t="shared" si="86"/>
        <v/>
      </c>
      <c r="E1074" s="244" t="str">
        <f t="shared" si="87"/>
        <v/>
      </c>
      <c r="F1074" s="70"/>
      <c r="G1074" s="41" t="str">
        <f t="shared" si="88"/>
        <v/>
      </c>
      <c r="H1074" s="41" t="str">
        <f t="shared" si="89"/>
        <v/>
      </c>
    </row>
    <row r="1075" spans="3:8" x14ac:dyDescent="0.4">
      <c r="C1075" s="68" t="str">
        <f t="shared" si="85"/>
        <v/>
      </c>
      <c r="D1075" s="248" t="str">
        <f t="shared" si="86"/>
        <v/>
      </c>
      <c r="E1075" s="244" t="str">
        <f t="shared" si="87"/>
        <v/>
      </c>
      <c r="F1075" s="70"/>
      <c r="G1075" s="41" t="str">
        <f t="shared" si="88"/>
        <v/>
      </c>
      <c r="H1075" s="41" t="str">
        <f t="shared" si="89"/>
        <v/>
      </c>
    </row>
    <row r="1076" spans="3:8" x14ac:dyDescent="0.4">
      <c r="C1076" s="68" t="str">
        <f t="shared" si="85"/>
        <v/>
      </c>
      <c r="D1076" s="248" t="str">
        <f t="shared" si="86"/>
        <v/>
      </c>
      <c r="E1076" s="244" t="str">
        <f t="shared" si="87"/>
        <v/>
      </c>
      <c r="F1076" s="70"/>
      <c r="G1076" s="41" t="str">
        <f t="shared" si="88"/>
        <v/>
      </c>
      <c r="H1076" s="41" t="str">
        <f t="shared" si="89"/>
        <v/>
      </c>
    </row>
    <row r="1077" spans="3:8" x14ac:dyDescent="0.4">
      <c r="C1077" s="68" t="str">
        <f t="shared" si="85"/>
        <v/>
      </c>
      <c r="D1077" s="248" t="str">
        <f t="shared" si="86"/>
        <v/>
      </c>
      <c r="E1077" s="244" t="str">
        <f t="shared" si="87"/>
        <v/>
      </c>
      <c r="F1077" s="70"/>
      <c r="G1077" s="41" t="str">
        <f t="shared" si="88"/>
        <v/>
      </c>
      <c r="H1077" s="41" t="str">
        <f t="shared" si="89"/>
        <v/>
      </c>
    </row>
    <row r="1078" spans="3:8" x14ac:dyDescent="0.4">
      <c r="C1078" s="68" t="str">
        <f t="shared" si="85"/>
        <v/>
      </c>
      <c r="D1078" s="248" t="str">
        <f t="shared" si="86"/>
        <v/>
      </c>
      <c r="E1078" s="244" t="str">
        <f t="shared" si="87"/>
        <v/>
      </c>
      <c r="F1078" s="70"/>
      <c r="G1078" s="41" t="str">
        <f t="shared" si="88"/>
        <v/>
      </c>
      <c r="H1078" s="41" t="str">
        <f t="shared" si="89"/>
        <v/>
      </c>
    </row>
    <row r="1079" spans="3:8" x14ac:dyDescent="0.4">
      <c r="C1079" s="68" t="str">
        <f t="shared" si="85"/>
        <v/>
      </c>
      <c r="D1079" s="248" t="str">
        <f t="shared" si="86"/>
        <v/>
      </c>
      <c r="E1079" s="244" t="str">
        <f t="shared" si="87"/>
        <v/>
      </c>
      <c r="F1079" s="70"/>
      <c r="G1079" s="41" t="str">
        <f t="shared" si="88"/>
        <v/>
      </c>
      <c r="H1079" s="41" t="str">
        <f t="shared" si="89"/>
        <v/>
      </c>
    </row>
    <row r="1080" spans="3:8" x14ac:dyDescent="0.4">
      <c r="C1080" s="68" t="str">
        <f t="shared" si="85"/>
        <v/>
      </c>
      <c r="D1080" s="248" t="str">
        <f t="shared" si="86"/>
        <v/>
      </c>
      <c r="E1080" s="244" t="str">
        <f t="shared" si="87"/>
        <v/>
      </c>
      <c r="F1080" s="70"/>
      <c r="G1080" s="41" t="str">
        <f t="shared" si="88"/>
        <v/>
      </c>
      <c r="H1080" s="41" t="str">
        <f t="shared" si="89"/>
        <v/>
      </c>
    </row>
    <row r="1081" spans="3:8" x14ac:dyDescent="0.4">
      <c r="C1081" s="68" t="str">
        <f t="shared" si="85"/>
        <v/>
      </c>
      <c r="D1081" s="248" t="str">
        <f t="shared" si="86"/>
        <v/>
      </c>
      <c r="E1081" s="244" t="str">
        <f t="shared" si="87"/>
        <v/>
      </c>
      <c r="F1081" s="70"/>
      <c r="G1081" s="41" t="str">
        <f t="shared" si="88"/>
        <v/>
      </c>
      <c r="H1081" s="41" t="str">
        <f t="shared" si="89"/>
        <v/>
      </c>
    </row>
    <row r="1082" spans="3:8" x14ac:dyDescent="0.4">
      <c r="C1082" s="68" t="str">
        <f t="shared" si="85"/>
        <v/>
      </c>
      <c r="D1082" s="248" t="str">
        <f t="shared" si="86"/>
        <v/>
      </c>
      <c r="E1082" s="244" t="str">
        <f t="shared" si="87"/>
        <v/>
      </c>
      <c r="F1082" s="70"/>
      <c r="G1082" s="41" t="str">
        <f t="shared" si="88"/>
        <v/>
      </c>
      <c r="H1082" s="41" t="str">
        <f t="shared" si="89"/>
        <v/>
      </c>
    </row>
    <row r="1083" spans="3:8" x14ac:dyDescent="0.4">
      <c r="C1083" s="68" t="str">
        <f t="shared" si="85"/>
        <v/>
      </c>
      <c r="D1083" s="248" t="str">
        <f t="shared" si="86"/>
        <v/>
      </c>
      <c r="E1083" s="244" t="str">
        <f t="shared" si="87"/>
        <v/>
      </c>
      <c r="F1083" s="70"/>
      <c r="G1083" s="41" t="str">
        <f t="shared" si="88"/>
        <v/>
      </c>
      <c r="H1083" s="41" t="str">
        <f t="shared" si="89"/>
        <v/>
      </c>
    </row>
    <row r="1084" spans="3:8" x14ac:dyDescent="0.4">
      <c r="C1084" s="68" t="str">
        <f t="shared" si="85"/>
        <v/>
      </c>
      <c r="D1084" s="248" t="str">
        <f t="shared" si="86"/>
        <v/>
      </c>
      <c r="E1084" s="244" t="str">
        <f t="shared" si="87"/>
        <v/>
      </c>
      <c r="F1084" s="70"/>
      <c r="G1084" s="41" t="str">
        <f t="shared" si="88"/>
        <v/>
      </c>
      <c r="H1084" s="41" t="str">
        <f t="shared" si="89"/>
        <v/>
      </c>
    </row>
    <row r="1085" spans="3:8" x14ac:dyDescent="0.4">
      <c r="C1085" s="68" t="str">
        <f t="shared" si="85"/>
        <v/>
      </c>
      <c r="D1085" s="248" t="str">
        <f t="shared" si="86"/>
        <v/>
      </c>
      <c r="E1085" s="244" t="str">
        <f t="shared" si="87"/>
        <v/>
      </c>
      <c r="F1085" s="70"/>
      <c r="G1085" s="41" t="str">
        <f t="shared" si="88"/>
        <v/>
      </c>
      <c r="H1085" s="41" t="str">
        <f t="shared" si="89"/>
        <v/>
      </c>
    </row>
    <row r="1086" spans="3:8" x14ac:dyDescent="0.4">
      <c r="C1086" s="68" t="str">
        <f t="shared" si="85"/>
        <v/>
      </c>
      <c r="D1086" s="248" t="str">
        <f t="shared" si="86"/>
        <v/>
      </c>
      <c r="E1086" s="244" t="str">
        <f t="shared" si="87"/>
        <v/>
      </c>
      <c r="F1086" s="70"/>
      <c r="G1086" s="41" t="str">
        <f t="shared" si="88"/>
        <v/>
      </c>
      <c r="H1086" s="41" t="str">
        <f t="shared" si="89"/>
        <v/>
      </c>
    </row>
    <row r="1087" spans="3:8" x14ac:dyDescent="0.4">
      <c r="C1087" s="68" t="str">
        <f t="shared" si="85"/>
        <v/>
      </c>
      <c r="D1087" s="248" t="str">
        <f t="shared" si="86"/>
        <v/>
      </c>
      <c r="E1087" s="244" t="str">
        <f t="shared" si="87"/>
        <v/>
      </c>
      <c r="F1087" s="70"/>
      <c r="G1087" s="41" t="str">
        <f t="shared" si="88"/>
        <v/>
      </c>
      <c r="H1087" s="41" t="str">
        <f t="shared" si="89"/>
        <v/>
      </c>
    </row>
    <row r="1088" spans="3:8" x14ac:dyDescent="0.4">
      <c r="C1088" s="68" t="str">
        <f t="shared" si="85"/>
        <v/>
      </c>
      <c r="D1088" s="248" t="str">
        <f t="shared" si="86"/>
        <v/>
      </c>
      <c r="E1088" s="244" t="str">
        <f t="shared" si="87"/>
        <v/>
      </c>
      <c r="F1088" s="70"/>
      <c r="G1088" s="41" t="str">
        <f t="shared" si="88"/>
        <v/>
      </c>
      <c r="H1088" s="41" t="str">
        <f t="shared" si="89"/>
        <v/>
      </c>
    </row>
    <row r="1089" spans="3:8" x14ac:dyDescent="0.4">
      <c r="C1089" s="68" t="str">
        <f t="shared" si="85"/>
        <v/>
      </c>
      <c r="D1089" s="248" t="str">
        <f t="shared" si="86"/>
        <v/>
      </c>
      <c r="E1089" s="244" t="str">
        <f t="shared" si="87"/>
        <v/>
      </c>
      <c r="F1089" s="70"/>
      <c r="G1089" s="41" t="str">
        <f t="shared" si="88"/>
        <v/>
      </c>
      <c r="H1089" s="41" t="str">
        <f t="shared" si="89"/>
        <v/>
      </c>
    </row>
    <row r="1090" spans="3:8" x14ac:dyDescent="0.4">
      <c r="C1090" s="68" t="str">
        <f t="shared" si="85"/>
        <v/>
      </c>
      <c r="D1090" s="248" t="str">
        <f t="shared" si="86"/>
        <v/>
      </c>
      <c r="E1090" s="244" t="str">
        <f t="shared" si="87"/>
        <v/>
      </c>
      <c r="F1090" s="70"/>
      <c r="G1090" s="41" t="str">
        <f t="shared" si="88"/>
        <v/>
      </c>
      <c r="H1090" s="41" t="str">
        <f t="shared" si="89"/>
        <v/>
      </c>
    </row>
    <row r="1091" spans="3:8" x14ac:dyDescent="0.4">
      <c r="C1091" s="68" t="str">
        <f t="shared" si="85"/>
        <v/>
      </c>
      <c r="D1091" s="248" t="str">
        <f t="shared" si="86"/>
        <v/>
      </c>
      <c r="E1091" s="244" t="str">
        <f t="shared" si="87"/>
        <v/>
      </c>
      <c r="F1091" s="70"/>
      <c r="G1091" s="41" t="str">
        <f t="shared" si="88"/>
        <v/>
      </c>
      <c r="H1091" s="41" t="str">
        <f t="shared" si="89"/>
        <v/>
      </c>
    </row>
    <row r="1092" spans="3:8" x14ac:dyDescent="0.4">
      <c r="C1092" s="68" t="str">
        <f t="shared" si="85"/>
        <v/>
      </c>
      <c r="D1092" s="248" t="str">
        <f t="shared" si="86"/>
        <v/>
      </c>
      <c r="E1092" s="244" t="str">
        <f t="shared" si="87"/>
        <v/>
      </c>
      <c r="F1092" s="70"/>
      <c r="G1092" s="41" t="str">
        <f t="shared" si="88"/>
        <v/>
      </c>
      <c r="H1092" s="41" t="str">
        <f t="shared" si="89"/>
        <v/>
      </c>
    </row>
    <row r="1093" spans="3:8" x14ac:dyDescent="0.4">
      <c r="C1093" s="68" t="str">
        <f t="shared" si="85"/>
        <v/>
      </c>
      <c r="D1093" s="248" t="str">
        <f t="shared" si="86"/>
        <v/>
      </c>
      <c r="E1093" s="244" t="str">
        <f t="shared" si="87"/>
        <v/>
      </c>
      <c r="F1093" s="70"/>
      <c r="G1093" s="41" t="str">
        <f t="shared" si="88"/>
        <v/>
      </c>
      <c r="H1093" s="41" t="str">
        <f t="shared" si="89"/>
        <v/>
      </c>
    </row>
    <row r="1094" spans="3:8" x14ac:dyDescent="0.4">
      <c r="C1094" s="68" t="str">
        <f t="shared" si="85"/>
        <v/>
      </c>
      <c r="D1094" s="248" t="str">
        <f t="shared" si="86"/>
        <v/>
      </c>
      <c r="E1094" s="244" t="str">
        <f t="shared" si="87"/>
        <v/>
      </c>
      <c r="F1094" s="70"/>
      <c r="G1094" s="41" t="str">
        <f t="shared" si="88"/>
        <v/>
      </c>
      <c r="H1094" s="41" t="str">
        <f t="shared" si="89"/>
        <v/>
      </c>
    </row>
    <row r="1095" spans="3:8" x14ac:dyDescent="0.4">
      <c r="C1095" s="68" t="str">
        <f t="shared" si="85"/>
        <v/>
      </c>
      <c r="D1095" s="248" t="str">
        <f t="shared" si="86"/>
        <v/>
      </c>
      <c r="E1095" s="244" t="str">
        <f t="shared" si="87"/>
        <v/>
      </c>
      <c r="F1095" s="70"/>
      <c r="G1095" s="41" t="str">
        <f t="shared" si="88"/>
        <v/>
      </c>
      <c r="H1095" s="41" t="str">
        <f t="shared" si="89"/>
        <v/>
      </c>
    </row>
    <row r="1096" spans="3:8" x14ac:dyDescent="0.4">
      <c r="C1096" s="68" t="str">
        <f t="shared" si="85"/>
        <v/>
      </c>
      <c r="D1096" s="248" t="str">
        <f t="shared" si="86"/>
        <v/>
      </c>
      <c r="E1096" s="244" t="str">
        <f t="shared" si="87"/>
        <v/>
      </c>
      <c r="F1096" s="70"/>
      <c r="G1096" s="41" t="str">
        <f t="shared" si="88"/>
        <v/>
      </c>
      <c r="H1096" s="41" t="str">
        <f t="shared" si="89"/>
        <v/>
      </c>
    </row>
    <row r="1097" spans="3:8" x14ac:dyDescent="0.4">
      <c r="C1097" s="68" t="str">
        <f t="shared" si="85"/>
        <v/>
      </c>
      <c r="D1097" s="248" t="str">
        <f t="shared" si="86"/>
        <v/>
      </c>
      <c r="E1097" s="244" t="str">
        <f t="shared" si="87"/>
        <v/>
      </c>
      <c r="F1097" s="70"/>
      <c r="G1097" s="41" t="str">
        <f t="shared" si="88"/>
        <v/>
      </c>
      <c r="H1097" s="41" t="str">
        <f t="shared" si="89"/>
        <v/>
      </c>
    </row>
    <row r="1098" spans="3:8" x14ac:dyDescent="0.4">
      <c r="C1098" s="68" t="str">
        <f t="shared" si="85"/>
        <v/>
      </c>
      <c r="D1098" s="248" t="str">
        <f t="shared" si="86"/>
        <v/>
      </c>
      <c r="E1098" s="244" t="str">
        <f t="shared" si="87"/>
        <v/>
      </c>
      <c r="F1098" s="70"/>
      <c r="G1098" s="41" t="str">
        <f t="shared" si="88"/>
        <v/>
      </c>
      <c r="H1098" s="41" t="str">
        <f t="shared" si="89"/>
        <v/>
      </c>
    </row>
    <row r="1099" spans="3:8" x14ac:dyDescent="0.4">
      <c r="C1099" s="68" t="str">
        <f t="shared" si="85"/>
        <v/>
      </c>
      <c r="D1099" s="248" t="str">
        <f t="shared" si="86"/>
        <v/>
      </c>
      <c r="E1099" s="244" t="str">
        <f t="shared" si="87"/>
        <v/>
      </c>
      <c r="F1099" s="70"/>
      <c r="G1099" s="41" t="str">
        <f t="shared" si="88"/>
        <v/>
      </c>
      <c r="H1099" s="41" t="str">
        <f t="shared" si="89"/>
        <v/>
      </c>
    </row>
    <row r="1100" spans="3:8" x14ac:dyDescent="0.4">
      <c r="C1100" s="68" t="str">
        <f t="shared" si="85"/>
        <v/>
      </c>
      <c r="D1100" s="248" t="str">
        <f t="shared" si="86"/>
        <v/>
      </c>
      <c r="E1100" s="244" t="str">
        <f t="shared" si="87"/>
        <v/>
      </c>
      <c r="F1100" s="70"/>
      <c r="G1100" s="41" t="str">
        <f t="shared" si="88"/>
        <v/>
      </c>
      <c r="H1100" s="41" t="str">
        <f t="shared" si="89"/>
        <v/>
      </c>
    </row>
    <row r="1101" spans="3:8" x14ac:dyDescent="0.4">
      <c r="C1101" s="68" t="str">
        <f t="shared" si="85"/>
        <v/>
      </c>
      <c r="D1101" s="248" t="str">
        <f t="shared" si="86"/>
        <v/>
      </c>
      <c r="E1101" s="244" t="str">
        <f t="shared" si="87"/>
        <v/>
      </c>
      <c r="F1101" s="70"/>
      <c r="G1101" s="41" t="str">
        <f t="shared" si="88"/>
        <v/>
      </c>
      <c r="H1101" s="41" t="str">
        <f t="shared" si="89"/>
        <v/>
      </c>
    </row>
    <row r="1102" spans="3:8" x14ac:dyDescent="0.4">
      <c r="C1102" s="68" t="str">
        <f t="shared" si="85"/>
        <v/>
      </c>
      <c r="D1102" s="248" t="str">
        <f t="shared" si="86"/>
        <v/>
      </c>
      <c r="E1102" s="244" t="str">
        <f t="shared" si="87"/>
        <v/>
      </c>
      <c r="F1102" s="70"/>
      <c r="G1102" s="41" t="str">
        <f t="shared" si="88"/>
        <v/>
      </c>
      <c r="H1102" s="41" t="str">
        <f t="shared" si="89"/>
        <v/>
      </c>
    </row>
    <row r="1103" spans="3:8" x14ac:dyDescent="0.4">
      <c r="C1103" s="68" t="str">
        <f t="shared" si="85"/>
        <v/>
      </c>
      <c r="D1103" s="248" t="str">
        <f t="shared" si="86"/>
        <v/>
      </c>
      <c r="E1103" s="244" t="str">
        <f t="shared" si="87"/>
        <v/>
      </c>
      <c r="F1103" s="70"/>
      <c r="G1103" s="41" t="str">
        <f t="shared" si="88"/>
        <v/>
      </c>
      <c r="H1103" s="41" t="str">
        <f t="shared" si="89"/>
        <v/>
      </c>
    </row>
    <row r="1104" spans="3:8" x14ac:dyDescent="0.4">
      <c r="C1104" s="68" t="str">
        <f t="shared" si="85"/>
        <v/>
      </c>
      <c r="D1104" s="248" t="str">
        <f t="shared" si="86"/>
        <v/>
      </c>
      <c r="E1104" s="244" t="str">
        <f t="shared" si="87"/>
        <v/>
      </c>
      <c r="F1104" s="70"/>
      <c r="G1104" s="41" t="str">
        <f t="shared" si="88"/>
        <v/>
      </c>
      <c r="H1104" s="41" t="str">
        <f t="shared" si="89"/>
        <v/>
      </c>
    </row>
    <row r="1105" spans="3:8" x14ac:dyDescent="0.4">
      <c r="C1105" s="68" t="str">
        <f t="shared" si="85"/>
        <v/>
      </c>
      <c r="D1105" s="248" t="str">
        <f t="shared" si="86"/>
        <v/>
      </c>
      <c r="E1105" s="244" t="str">
        <f t="shared" si="87"/>
        <v/>
      </c>
      <c r="F1105" s="70"/>
      <c r="G1105" s="41" t="str">
        <f t="shared" si="88"/>
        <v/>
      </c>
      <c r="H1105" s="41" t="str">
        <f t="shared" si="89"/>
        <v/>
      </c>
    </row>
    <row r="1106" spans="3:8" x14ac:dyDescent="0.4">
      <c r="C1106" s="68" t="str">
        <f t="shared" si="85"/>
        <v/>
      </c>
      <c r="D1106" s="248" t="str">
        <f t="shared" si="86"/>
        <v/>
      </c>
      <c r="E1106" s="244" t="str">
        <f t="shared" si="87"/>
        <v/>
      </c>
      <c r="F1106" s="70"/>
      <c r="G1106" s="41" t="str">
        <f t="shared" si="88"/>
        <v/>
      </c>
      <c r="H1106" s="41" t="str">
        <f t="shared" si="89"/>
        <v/>
      </c>
    </row>
    <row r="1107" spans="3:8" x14ac:dyDescent="0.4">
      <c r="C1107" s="68" t="str">
        <f t="shared" si="85"/>
        <v/>
      </c>
      <c r="D1107" s="248" t="str">
        <f t="shared" si="86"/>
        <v/>
      </c>
      <c r="E1107" s="244" t="str">
        <f t="shared" si="87"/>
        <v/>
      </c>
      <c r="F1107" s="70"/>
      <c r="G1107" s="41" t="str">
        <f t="shared" si="88"/>
        <v/>
      </c>
      <c r="H1107" s="41" t="str">
        <f t="shared" si="89"/>
        <v/>
      </c>
    </row>
    <row r="1108" spans="3:8" x14ac:dyDescent="0.4">
      <c r="C1108" s="68" t="str">
        <f t="shared" si="85"/>
        <v/>
      </c>
      <c r="D1108" s="248" t="str">
        <f t="shared" si="86"/>
        <v/>
      </c>
      <c r="E1108" s="244" t="str">
        <f t="shared" si="87"/>
        <v/>
      </c>
      <c r="F1108" s="70"/>
      <c r="G1108" s="41" t="str">
        <f t="shared" si="88"/>
        <v/>
      </c>
      <c r="H1108" s="41" t="str">
        <f t="shared" si="89"/>
        <v/>
      </c>
    </row>
    <row r="1109" spans="3:8" x14ac:dyDescent="0.4">
      <c r="C1109" s="68" t="str">
        <f t="shared" si="85"/>
        <v/>
      </c>
      <c r="D1109" s="248" t="str">
        <f t="shared" si="86"/>
        <v/>
      </c>
      <c r="E1109" s="244" t="str">
        <f t="shared" si="87"/>
        <v/>
      </c>
      <c r="F1109" s="70"/>
      <c r="G1109" s="41" t="str">
        <f t="shared" si="88"/>
        <v/>
      </c>
      <c r="H1109" s="41" t="str">
        <f t="shared" si="89"/>
        <v/>
      </c>
    </row>
    <row r="1110" spans="3:8" x14ac:dyDescent="0.4">
      <c r="C1110" s="68" t="str">
        <f t="shared" si="85"/>
        <v/>
      </c>
      <c r="D1110" s="248" t="str">
        <f t="shared" si="86"/>
        <v/>
      </c>
      <c r="E1110" s="244" t="str">
        <f t="shared" si="87"/>
        <v/>
      </c>
      <c r="F1110" s="70"/>
      <c r="G1110" s="41" t="str">
        <f t="shared" si="88"/>
        <v/>
      </c>
      <c r="H1110" s="41" t="str">
        <f t="shared" si="89"/>
        <v/>
      </c>
    </row>
    <row r="1111" spans="3:8" x14ac:dyDescent="0.4">
      <c r="C1111" s="68" t="str">
        <f t="shared" si="85"/>
        <v/>
      </c>
      <c r="D1111" s="248" t="str">
        <f t="shared" si="86"/>
        <v/>
      </c>
      <c r="E1111" s="244" t="str">
        <f t="shared" si="87"/>
        <v/>
      </c>
      <c r="F1111" s="70"/>
      <c r="G1111" s="41" t="str">
        <f t="shared" si="88"/>
        <v/>
      </c>
      <c r="H1111" s="41" t="str">
        <f t="shared" si="89"/>
        <v/>
      </c>
    </row>
    <row r="1112" spans="3:8" x14ac:dyDescent="0.4">
      <c r="C1112" s="68" t="str">
        <f t="shared" si="85"/>
        <v/>
      </c>
      <c r="D1112" s="248" t="str">
        <f t="shared" si="86"/>
        <v/>
      </c>
      <c r="E1112" s="244" t="str">
        <f t="shared" si="87"/>
        <v/>
      </c>
      <c r="F1112" s="70"/>
      <c r="G1112" s="41" t="str">
        <f t="shared" si="88"/>
        <v/>
      </c>
      <c r="H1112" s="41" t="str">
        <f t="shared" si="89"/>
        <v/>
      </c>
    </row>
    <row r="1113" spans="3:8" x14ac:dyDescent="0.4">
      <c r="C1113" s="68" t="str">
        <f t="shared" si="85"/>
        <v/>
      </c>
      <c r="D1113" s="248" t="str">
        <f t="shared" si="86"/>
        <v/>
      </c>
      <c r="E1113" s="244" t="str">
        <f t="shared" si="87"/>
        <v/>
      </c>
      <c r="F1113" s="70"/>
      <c r="G1113" s="41" t="str">
        <f t="shared" si="88"/>
        <v/>
      </c>
      <c r="H1113" s="41" t="str">
        <f t="shared" si="89"/>
        <v/>
      </c>
    </row>
    <row r="1114" spans="3:8" x14ac:dyDescent="0.4">
      <c r="C1114" s="68" t="str">
        <f t="shared" si="85"/>
        <v/>
      </c>
      <c r="D1114" s="248" t="str">
        <f t="shared" si="86"/>
        <v/>
      </c>
      <c r="E1114" s="244" t="str">
        <f t="shared" si="87"/>
        <v/>
      </c>
      <c r="F1114" s="70"/>
      <c r="G1114" s="41" t="str">
        <f t="shared" si="88"/>
        <v/>
      </c>
      <c r="H1114" s="41" t="str">
        <f t="shared" si="89"/>
        <v/>
      </c>
    </row>
    <row r="1115" spans="3:8" x14ac:dyDescent="0.4">
      <c r="C1115" s="68" t="str">
        <f t="shared" si="85"/>
        <v/>
      </c>
      <c r="D1115" s="248" t="str">
        <f t="shared" si="86"/>
        <v/>
      </c>
      <c r="E1115" s="244" t="str">
        <f t="shared" si="87"/>
        <v/>
      </c>
      <c r="F1115" s="70"/>
      <c r="G1115" s="41" t="str">
        <f t="shared" si="88"/>
        <v/>
      </c>
      <c r="H1115" s="41" t="str">
        <f t="shared" si="89"/>
        <v/>
      </c>
    </row>
    <row r="1116" spans="3:8" x14ac:dyDescent="0.4">
      <c r="C1116" s="68" t="str">
        <f t="shared" si="85"/>
        <v/>
      </c>
      <c r="D1116" s="248" t="str">
        <f t="shared" si="86"/>
        <v/>
      </c>
      <c r="E1116" s="244" t="str">
        <f t="shared" si="87"/>
        <v/>
      </c>
      <c r="F1116" s="70"/>
      <c r="G1116" s="41" t="str">
        <f t="shared" si="88"/>
        <v/>
      </c>
      <c r="H1116" s="41" t="str">
        <f t="shared" si="89"/>
        <v/>
      </c>
    </row>
    <row r="1117" spans="3:8" x14ac:dyDescent="0.4">
      <c r="C1117" s="68" t="str">
        <f t="shared" si="85"/>
        <v/>
      </c>
      <c r="D1117" s="248" t="str">
        <f t="shared" si="86"/>
        <v/>
      </c>
      <c r="E1117" s="244" t="str">
        <f t="shared" si="87"/>
        <v/>
      </c>
      <c r="F1117" s="70"/>
      <c r="G1117" s="41" t="str">
        <f t="shared" si="88"/>
        <v/>
      </c>
      <c r="H1117" s="41" t="str">
        <f t="shared" si="89"/>
        <v/>
      </c>
    </row>
    <row r="1118" spans="3:8" x14ac:dyDescent="0.4">
      <c r="C1118" s="68" t="str">
        <f t="shared" si="85"/>
        <v/>
      </c>
      <c r="D1118" s="248" t="str">
        <f t="shared" si="86"/>
        <v/>
      </c>
      <c r="E1118" s="244" t="str">
        <f t="shared" si="87"/>
        <v/>
      </c>
      <c r="F1118" s="70"/>
      <c r="G1118" s="41" t="str">
        <f t="shared" si="88"/>
        <v/>
      </c>
      <c r="H1118" s="41" t="str">
        <f t="shared" si="89"/>
        <v/>
      </c>
    </row>
    <row r="1119" spans="3:8" x14ac:dyDescent="0.4">
      <c r="C1119" s="68" t="str">
        <f t="shared" si="85"/>
        <v/>
      </c>
      <c r="D1119" s="248" t="str">
        <f t="shared" si="86"/>
        <v/>
      </c>
      <c r="E1119" s="244" t="str">
        <f t="shared" si="87"/>
        <v/>
      </c>
      <c r="F1119" s="70"/>
      <c r="G1119" s="41" t="str">
        <f t="shared" si="88"/>
        <v/>
      </c>
      <c r="H1119" s="41" t="str">
        <f t="shared" si="89"/>
        <v/>
      </c>
    </row>
    <row r="1120" spans="3:8" x14ac:dyDescent="0.4">
      <c r="C1120" s="68" t="str">
        <f t="shared" si="85"/>
        <v/>
      </c>
      <c r="D1120" s="248" t="str">
        <f t="shared" si="86"/>
        <v/>
      </c>
      <c r="E1120" s="244" t="str">
        <f t="shared" si="87"/>
        <v/>
      </c>
      <c r="F1120" s="70"/>
      <c r="G1120" s="41" t="str">
        <f t="shared" si="88"/>
        <v/>
      </c>
      <c r="H1120" s="41" t="str">
        <f t="shared" si="89"/>
        <v/>
      </c>
    </row>
    <row r="1121" spans="3:8" x14ac:dyDescent="0.4">
      <c r="C1121" s="68" t="str">
        <f t="shared" si="85"/>
        <v/>
      </c>
      <c r="D1121" s="248" t="str">
        <f t="shared" si="86"/>
        <v/>
      </c>
      <c r="E1121" s="244" t="str">
        <f t="shared" si="87"/>
        <v/>
      </c>
      <c r="F1121" s="70"/>
      <c r="G1121" s="41" t="str">
        <f t="shared" si="88"/>
        <v/>
      </c>
      <c r="H1121" s="41" t="str">
        <f t="shared" si="89"/>
        <v/>
      </c>
    </row>
    <row r="1122" spans="3:8" x14ac:dyDescent="0.4">
      <c r="C1122" s="68" t="str">
        <f t="shared" si="85"/>
        <v/>
      </c>
      <c r="D1122" s="248" t="str">
        <f t="shared" si="86"/>
        <v/>
      </c>
      <c r="E1122" s="244" t="str">
        <f t="shared" si="87"/>
        <v/>
      </c>
      <c r="F1122" s="70"/>
      <c r="G1122" s="41" t="str">
        <f t="shared" si="88"/>
        <v/>
      </c>
      <c r="H1122" s="41" t="str">
        <f t="shared" si="89"/>
        <v/>
      </c>
    </row>
    <row r="1123" spans="3:8" x14ac:dyDescent="0.4">
      <c r="C1123" s="68" t="str">
        <f t="shared" si="85"/>
        <v/>
      </c>
      <c r="D1123" s="248" t="str">
        <f t="shared" si="86"/>
        <v/>
      </c>
      <c r="E1123" s="244" t="str">
        <f t="shared" si="87"/>
        <v/>
      </c>
      <c r="F1123" s="70"/>
      <c r="G1123" s="41" t="str">
        <f t="shared" si="88"/>
        <v/>
      </c>
      <c r="H1123" s="41" t="str">
        <f t="shared" si="89"/>
        <v/>
      </c>
    </row>
    <row r="1124" spans="3:8" x14ac:dyDescent="0.4">
      <c r="C1124" s="68" t="str">
        <f t="shared" si="85"/>
        <v/>
      </c>
      <c r="D1124" s="248" t="str">
        <f t="shared" si="86"/>
        <v/>
      </c>
      <c r="E1124" s="244" t="str">
        <f t="shared" si="87"/>
        <v/>
      </c>
      <c r="F1124" s="70"/>
      <c r="G1124" s="41" t="str">
        <f t="shared" si="88"/>
        <v/>
      </c>
      <c r="H1124" s="41" t="str">
        <f t="shared" si="89"/>
        <v/>
      </c>
    </row>
    <row r="1125" spans="3:8" x14ac:dyDescent="0.4">
      <c r="C1125" s="68" t="str">
        <f t="shared" si="85"/>
        <v/>
      </c>
      <c r="D1125" s="248" t="str">
        <f t="shared" si="86"/>
        <v/>
      </c>
      <c r="E1125" s="244" t="str">
        <f t="shared" si="87"/>
        <v/>
      </c>
      <c r="F1125" s="70"/>
      <c r="G1125" s="41" t="str">
        <f t="shared" si="88"/>
        <v/>
      </c>
      <c r="H1125" s="41" t="str">
        <f t="shared" si="89"/>
        <v/>
      </c>
    </row>
    <row r="1126" spans="3:8" x14ac:dyDescent="0.4">
      <c r="C1126" s="68" t="str">
        <f t="shared" si="85"/>
        <v/>
      </c>
      <c r="D1126" s="248" t="str">
        <f t="shared" si="86"/>
        <v/>
      </c>
      <c r="E1126" s="244" t="str">
        <f t="shared" si="87"/>
        <v/>
      </c>
      <c r="F1126" s="70"/>
      <c r="G1126" s="41" t="str">
        <f t="shared" si="88"/>
        <v/>
      </c>
      <c r="H1126" s="41" t="str">
        <f t="shared" si="89"/>
        <v/>
      </c>
    </row>
    <row r="1127" spans="3:8" x14ac:dyDescent="0.4">
      <c r="C1127" s="68" t="str">
        <f t="shared" si="85"/>
        <v/>
      </c>
      <c r="D1127" s="248" t="str">
        <f t="shared" si="86"/>
        <v/>
      </c>
      <c r="E1127" s="244" t="str">
        <f t="shared" si="87"/>
        <v/>
      </c>
      <c r="F1127" s="70"/>
      <c r="G1127" s="41" t="str">
        <f t="shared" si="88"/>
        <v/>
      </c>
      <c r="H1127" s="41" t="str">
        <f t="shared" si="89"/>
        <v/>
      </c>
    </row>
    <row r="1128" spans="3:8" x14ac:dyDescent="0.4">
      <c r="C1128" s="68" t="str">
        <f t="shared" si="85"/>
        <v/>
      </c>
      <c r="D1128" s="248" t="str">
        <f t="shared" si="86"/>
        <v/>
      </c>
      <c r="E1128" s="244" t="str">
        <f t="shared" si="87"/>
        <v/>
      </c>
      <c r="F1128" s="70"/>
      <c r="G1128" s="41" t="str">
        <f t="shared" si="88"/>
        <v/>
      </c>
      <c r="H1128" s="41" t="str">
        <f t="shared" si="89"/>
        <v/>
      </c>
    </row>
    <row r="1129" spans="3:8" x14ac:dyDescent="0.4">
      <c r="C1129" s="68" t="str">
        <f t="shared" si="85"/>
        <v/>
      </c>
      <c r="D1129" s="248" t="str">
        <f t="shared" si="86"/>
        <v/>
      </c>
      <c r="E1129" s="244" t="str">
        <f t="shared" si="87"/>
        <v/>
      </c>
      <c r="F1129" s="70"/>
      <c r="G1129" s="41" t="str">
        <f t="shared" si="88"/>
        <v/>
      </c>
      <c r="H1129" s="41" t="str">
        <f t="shared" si="89"/>
        <v/>
      </c>
    </row>
    <row r="1130" spans="3:8" x14ac:dyDescent="0.4">
      <c r="C1130" s="68" t="str">
        <f t="shared" ref="C1130:C1193" si="90">IF(OR(NOT(ISNUMBER(A1130)),ISBLANK(B1130)),"",(A1130-IF(B1130=グループ化変数1,平均値1,平均値2))^2)</f>
        <v/>
      </c>
      <c r="D1130" s="248" t="str">
        <f t="shared" ref="D1130:D1193" si="91">IF(AND(B1130&lt;&gt;"",ISNUMBER(A1130)),ABS(A1130-IF(B1130=グループ化変数1,平均値1,平均値2)),"")</f>
        <v/>
      </c>
      <c r="E1130" s="244" t="str">
        <f t="shared" ref="E1130:E1193" si="92">IF(AND(B1130&lt;&gt;"",ISNUMBER(A1130)),(D1130-IF(B1130=グループ化変数1,Zの平均値1,Zの平均値2))^2,"")</f>
        <v/>
      </c>
      <c r="F1130" s="70"/>
      <c r="G1130" s="41" t="str">
        <f t="shared" ref="G1130:G1193" si="93">IF(OR(A1130="",B1130="",B1130&lt;&gt;グループ化変数1),"",A1130)</f>
        <v/>
      </c>
      <c r="H1130" s="41" t="str">
        <f t="shared" ref="H1130:H1193" si="94">IF(OR(A1130="",B1130="",B1130&lt;&gt;グループ化変数2),"",A1130)</f>
        <v/>
      </c>
    </row>
    <row r="1131" spans="3:8" x14ac:dyDescent="0.4">
      <c r="C1131" s="68" t="str">
        <f t="shared" si="90"/>
        <v/>
      </c>
      <c r="D1131" s="248" t="str">
        <f t="shared" si="91"/>
        <v/>
      </c>
      <c r="E1131" s="244" t="str">
        <f t="shared" si="92"/>
        <v/>
      </c>
      <c r="F1131" s="70"/>
      <c r="G1131" s="41" t="str">
        <f t="shared" si="93"/>
        <v/>
      </c>
      <c r="H1131" s="41" t="str">
        <f t="shared" si="94"/>
        <v/>
      </c>
    </row>
    <row r="1132" spans="3:8" x14ac:dyDescent="0.4">
      <c r="C1132" s="68" t="str">
        <f t="shared" si="90"/>
        <v/>
      </c>
      <c r="D1132" s="248" t="str">
        <f t="shared" si="91"/>
        <v/>
      </c>
      <c r="E1132" s="244" t="str">
        <f t="shared" si="92"/>
        <v/>
      </c>
      <c r="F1132" s="70"/>
      <c r="G1132" s="41" t="str">
        <f t="shared" si="93"/>
        <v/>
      </c>
      <c r="H1132" s="41" t="str">
        <f t="shared" si="94"/>
        <v/>
      </c>
    </row>
    <row r="1133" spans="3:8" x14ac:dyDescent="0.4">
      <c r="C1133" s="68" t="str">
        <f t="shared" si="90"/>
        <v/>
      </c>
      <c r="D1133" s="248" t="str">
        <f t="shared" si="91"/>
        <v/>
      </c>
      <c r="E1133" s="244" t="str">
        <f t="shared" si="92"/>
        <v/>
      </c>
      <c r="F1133" s="70"/>
      <c r="G1133" s="41" t="str">
        <f t="shared" si="93"/>
        <v/>
      </c>
      <c r="H1133" s="41" t="str">
        <f t="shared" si="94"/>
        <v/>
      </c>
    </row>
    <row r="1134" spans="3:8" x14ac:dyDescent="0.4">
      <c r="C1134" s="68" t="str">
        <f t="shared" si="90"/>
        <v/>
      </c>
      <c r="D1134" s="248" t="str">
        <f t="shared" si="91"/>
        <v/>
      </c>
      <c r="E1134" s="244" t="str">
        <f t="shared" si="92"/>
        <v/>
      </c>
      <c r="F1134" s="70"/>
      <c r="G1134" s="41" t="str">
        <f t="shared" si="93"/>
        <v/>
      </c>
      <c r="H1134" s="41" t="str">
        <f t="shared" si="94"/>
        <v/>
      </c>
    </row>
    <row r="1135" spans="3:8" x14ac:dyDescent="0.4">
      <c r="C1135" s="68" t="str">
        <f t="shared" si="90"/>
        <v/>
      </c>
      <c r="D1135" s="248" t="str">
        <f t="shared" si="91"/>
        <v/>
      </c>
      <c r="E1135" s="244" t="str">
        <f t="shared" si="92"/>
        <v/>
      </c>
      <c r="F1135" s="70"/>
      <c r="G1135" s="41" t="str">
        <f t="shared" si="93"/>
        <v/>
      </c>
      <c r="H1135" s="41" t="str">
        <f t="shared" si="94"/>
        <v/>
      </c>
    </row>
    <row r="1136" spans="3:8" x14ac:dyDescent="0.4">
      <c r="C1136" s="68" t="str">
        <f t="shared" si="90"/>
        <v/>
      </c>
      <c r="D1136" s="248" t="str">
        <f t="shared" si="91"/>
        <v/>
      </c>
      <c r="E1136" s="244" t="str">
        <f t="shared" si="92"/>
        <v/>
      </c>
      <c r="F1136" s="70"/>
      <c r="G1136" s="41" t="str">
        <f t="shared" si="93"/>
        <v/>
      </c>
      <c r="H1136" s="41" t="str">
        <f t="shared" si="94"/>
        <v/>
      </c>
    </row>
    <row r="1137" spans="3:8" x14ac:dyDescent="0.4">
      <c r="C1137" s="68" t="str">
        <f t="shared" si="90"/>
        <v/>
      </c>
      <c r="D1137" s="248" t="str">
        <f t="shared" si="91"/>
        <v/>
      </c>
      <c r="E1137" s="244" t="str">
        <f t="shared" si="92"/>
        <v/>
      </c>
      <c r="F1137" s="70"/>
      <c r="G1137" s="41" t="str">
        <f t="shared" si="93"/>
        <v/>
      </c>
      <c r="H1137" s="41" t="str">
        <f t="shared" si="94"/>
        <v/>
      </c>
    </row>
    <row r="1138" spans="3:8" x14ac:dyDescent="0.4">
      <c r="C1138" s="68" t="str">
        <f t="shared" si="90"/>
        <v/>
      </c>
      <c r="D1138" s="248" t="str">
        <f t="shared" si="91"/>
        <v/>
      </c>
      <c r="E1138" s="244" t="str">
        <f t="shared" si="92"/>
        <v/>
      </c>
      <c r="F1138" s="70"/>
      <c r="G1138" s="41" t="str">
        <f t="shared" si="93"/>
        <v/>
      </c>
      <c r="H1138" s="41" t="str">
        <f t="shared" si="94"/>
        <v/>
      </c>
    </row>
    <row r="1139" spans="3:8" x14ac:dyDescent="0.4">
      <c r="C1139" s="68" t="str">
        <f t="shared" si="90"/>
        <v/>
      </c>
      <c r="D1139" s="248" t="str">
        <f t="shared" si="91"/>
        <v/>
      </c>
      <c r="E1139" s="244" t="str">
        <f t="shared" si="92"/>
        <v/>
      </c>
      <c r="F1139" s="70"/>
      <c r="G1139" s="41" t="str">
        <f t="shared" si="93"/>
        <v/>
      </c>
      <c r="H1139" s="41" t="str">
        <f t="shared" si="94"/>
        <v/>
      </c>
    </row>
    <row r="1140" spans="3:8" x14ac:dyDescent="0.4">
      <c r="C1140" s="68" t="str">
        <f t="shared" si="90"/>
        <v/>
      </c>
      <c r="D1140" s="248" t="str">
        <f t="shared" si="91"/>
        <v/>
      </c>
      <c r="E1140" s="244" t="str">
        <f t="shared" si="92"/>
        <v/>
      </c>
      <c r="F1140" s="70"/>
      <c r="G1140" s="41" t="str">
        <f t="shared" si="93"/>
        <v/>
      </c>
      <c r="H1140" s="41" t="str">
        <f t="shared" si="94"/>
        <v/>
      </c>
    </row>
    <row r="1141" spans="3:8" x14ac:dyDescent="0.4">
      <c r="C1141" s="68" t="str">
        <f t="shared" si="90"/>
        <v/>
      </c>
      <c r="D1141" s="248" t="str">
        <f t="shared" si="91"/>
        <v/>
      </c>
      <c r="E1141" s="244" t="str">
        <f t="shared" si="92"/>
        <v/>
      </c>
      <c r="F1141" s="70"/>
      <c r="G1141" s="41" t="str">
        <f t="shared" si="93"/>
        <v/>
      </c>
      <c r="H1141" s="41" t="str">
        <f t="shared" si="94"/>
        <v/>
      </c>
    </row>
    <row r="1142" spans="3:8" x14ac:dyDescent="0.4">
      <c r="C1142" s="68" t="str">
        <f t="shared" si="90"/>
        <v/>
      </c>
      <c r="D1142" s="248" t="str">
        <f t="shared" si="91"/>
        <v/>
      </c>
      <c r="E1142" s="244" t="str">
        <f t="shared" si="92"/>
        <v/>
      </c>
      <c r="F1142" s="70"/>
      <c r="G1142" s="41" t="str">
        <f t="shared" si="93"/>
        <v/>
      </c>
      <c r="H1142" s="41" t="str">
        <f t="shared" si="94"/>
        <v/>
      </c>
    </row>
    <row r="1143" spans="3:8" x14ac:dyDescent="0.4">
      <c r="C1143" s="68" t="str">
        <f t="shared" si="90"/>
        <v/>
      </c>
      <c r="D1143" s="248" t="str">
        <f t="shared" si="91"/>
        <v/>
      </c>
      <c r="E1143" s="244" t="str">
        <f t="shared" si="92"/>
        <v/>
      </c>
      <c r="F1143" s="70"/>
      <c r="G1143" s="41" t="str">
        <f t="shared" si="93"/>
        <v/>
      </c>
      <c r="H1143" s="41" t="str">
        <f t="shared" si="94"/>
        <v/>
      </c>
    </row>
    <row r="1144" spans="3:8" x14ac:dyDescent="0.4">
      <c r="C1144" s="68" t="str">
        <f t="shared" si="90"/>
        <v/>
      </c>
      <c r="D1144" s="248" t="str">
        <f t="shared" si="91"/>
        <v/>
      </c>
      <c r="E1144" s="244" t="str">
        <f t="shared" si="92"/>
        <v/>
      </c>
      <c r="F1144" s="70"/>
      <c r="G1144" s="41" t="str">
        <f t="shared" si="93"/>
        <v/>
      </c>
      <c r="H1144" s="41" t="str">
        <f t="shared" si="94"/>
        <v/>
      </c>
    </row>
    <row r="1145" spans="3:8" x14ac:dyDescent="0.4">
      <c r="C1145" s="68" t="str">
        <f t="shared" si="90"/>
        <v/>
      </c>
      <c r="D1145" s="248" t="str">
        <f t="shared" si="91"/>
        <v/>
      </c>
      <c r="E1145" s="244" t="str">
        <f t="shared" si="92"/>
        <v/>
      </c>
      <c r="F1145" s="70"/>
      <c r="G1145" s="41" t="str">
        <f t="shared" si="93"/>
        <v/>
      </c>
      <c r="H1145" s="41" t="str">
        <f t="shared" si="94"/>
        <v/>
      </c>
    </row>
    <row r="1146" spans="3:8" x14ac:dyDescent="0.4">
      <c r="C1146" s="68" t="str">
        <f t="shared" si="90"/>
        <v/>
      </c>
      <c r="D1146" s="248" t="str">
        <f t="shared" si="91"/>
        <v/>
      </c>
      <c r="E1146" s="244" t="str">
        <f t="shared" si="92"/>
        <v/>
      </c>
      <c r="F1146" s="70"/>
      <c r="G1146" s="41" t="str">
        <f t="shared" si="93"/>
        <v/>
      </c>
      <c r="H1146" s="41" t="str">
        <f t="shared" si="94"/>
        <v/>
      </c>
    </row>
    <row r="1147" spans="3:8" x14ac:dyDescent="0.4">
      <c r="C1147" s="68" t="str">
        <f t="shared" si="90"/>
        <v/>
      </c>
      <c r="D1147" s="248" t="str">
        <f t="shared" si="91"/>
        <v/>
      </c>
      <c r="E1147" s="244" t="str">
        <f t="shared" si="92"/>
        <v/>
      </c>
      <c r="F1147" s="70"/>
      <c r="G1147" s="41" t="str">
        <f t="shared" si="93"/>
        <v/>
      </c>
      <c r="H1147" s="41" t="str">
        <f t="shared" si="94"/>
        <v/>
      </c>
    </row>
    <row r="1148" spans="3:8" x14ac:dyDescent="0.4">
      <c r="C1148" s="68" t="str">
        <f t="shared" si="90"/>
        <v/>
      </c>
      <c r="D1148" s="248" t="str">
        <f t="shared" si="91"/>
        <v/>
      </c>
      <c r="E1148" s="244" t="str">
        <f t="shared" si="92"/>
        <v/>
      </c>
      <c r="F1148" s="70"/>
      <c r="G1148" s="41" t="str">
        <f t="shared" si="93"/>
        <v/>
      </c>
      <c r="H1148" s="41" t="str">
        <f t="shared" si="94"/>
        <v/>
      </c>
    </row>
    <row r="1149" spans="3:8" x14ac:dyDescent="0.4">
      <c r="C1149" s="68" t="str">
        <f t="shared" si="90"/>
        <v/>
      </c>
      <c r="D1149" s="248" t="str">
        <f t="shared" si="91"/>
        <v/>
      </c>
      <c r="E1149" s="244" t="str">
        <f t="shared" si="92"/>
        <v/>
      </c>
      <c r="F1149" s="70"/>
      <c r="G1149" s="41" t="str">
        <f t="shared" si="93"/>
        <v/>
      </c>
      <c r="H1149" s="41" t="str">
        <f t="shared" si="94"/>
        <v/>
      </c>
    </row>
    <row r="1150" spans="3:8" x14ac:dyDescent="0.4">
      <c r="C1150" s="68" t="str">
        <f t="shared" si="90"/>
        <v/>
      </c>
      <c r="D1150" s="248" t="str">
        <f t="shared" si="91"/>
        <v/>
      </c>
      <c r="E1150" s="244" t="str">
        <f t="shared" si="92"/>
        <v/>
      </c>
      <c r="F1150" s="70"/>
      <c r="G1150" s="41" t="str">
        <f t="shared" si="93"/>
        <v/>
      </c>
      <c r="H1150" s="41" t="str">
        <f t="shared" si="94"/>
        <v/>
      </c>
    </row>
    <row r="1151" spans="3:8" x14ac:dyDescent="0.4">
      <c r="C1151" s="68" t="str">
        <f t="shared" si="90"/>
        <v/>
      </c>
      <c r="D1151" s="248" t="str">
        <f t="shared" si="91"/>
        <v/>
      </c>
      <c r="E1151" s="244" t="str">
        <f t="shared" si="92"/>
        <v/>
      </c>
      <c r="F1151" s="70"/>
      <c r="G1151" s="41" t="str">
        <f t="shared" si="93"/>
        <v/>
      </c>
      <c r="H1151" s="41" t="str">
        <f t="shared" si="94"/>
        <v/>
      </c>
    </row>
    <row r="1152" spans="3:8" x14ac:dyDescent="0.4">
      <c r="C1152" s="68" t="str">
        <f t="shared" si="90"/>
        <v/>
      </c>
      <c r="D1152" s="248" t="str">
        <f t="shared" si="91"/>
        <v/>
      </c>
      <c r="E1152" s="244" t="str">
        <f t="shared" si="92"/>
        <v/>
      </c>
      <c r="F1152" s="70"/>
      <c r="G1152" s="41" t="str">
        <f t="shared" si="93"/>
        <v/>
      </c>
      <c r="H1152" s="41" t="str">
        <f t="shared" si="94"/>
        <v/>
      </c>
    </row>
    <row r="1153" spans="3:8" x14ac:dyDescent="0.4">
      <c r="C1153" s="68" t="str">
        <f t="shared" si="90"/>
        <v/>
      </c>
      <c r="D1153" s="248" t="str">
        <f t="shared" si="91"/>
        <v/>
      </c>
      <c r="E1153" s="244" t="str">
        <f t="shared" si="92"/>
        <v/>
      </c>
      <c r="F1153" s="70"/>
      <c r="G1153" s="41" t="str">
        <f t="shared" si="93"/>
        <v/>
      </c>
      <c r="H1153" s="41" t="str">
        <f t="shared" si="94"/>
        <v/>
      </c>
    </row>
    <row r="1154" spans="3:8" x14ac:dyDescent="0.4">
      <c r="C1154" s="68" t="str">
        <f t="shared" si="90"/>
        <v/>
      </c>
      <c r="D1154" s="248" t="str">
        <f t="shared" si="91"/>
        <v/>
      </c>
      <c r="E1154" s="244" t="str">
        <f t="shared" si="92"/>
        <v/>
      </c>
      <c r="F1154" s="70"/>
      <c r="G1154" s="41" t="str">
        <f t="shared" si="93"/>
        <v/>
      </c>
      <c r="H1154" s="41" t="str">
        <f t="shared" si="94"/>
        <v/>
      </c>
    </row>
    <row r="1155" spans="3:8" x14ac:dyDescent="0.4">
      <c r="C1155" s="68" t="str">
        <f t="shared" si="90"/>
        <v/>
      </c>
      <c r="D1155" s="248" t="str">
        <f t="shared" si="91"/>
        <v/>
      </c>
      <c r="E1155" s="244" t="str">
        <f t="shared" si="92"/>
        <v/>
      </c>
      <c r="F1155" s="70"/>
      <c r="G1155" s="41" t="str">
        <f t="shared" si="93"/>
        <v/>
      </c>
      <c r="H1155" s="41" t="str">
        <f t="shared" si="94"/>
        <v/>
      </c>
    </row>
    <row r="1156" spans="3:8" x14ac:dyDescent="0.4">
      <c r="C1156" s="68" t="str">
        <f t="shared" si="90"/>
        <v/>
      </c>
      <c r="D1156" s="248" t="str">
        <f t="shared" si="91"/>
        <v/>
      </c>
      <c r="E1156" s="244" t="str">
        <f t="shared" si="92"/>
        <v/>
      </c>
      <c r="F1156" s="70"/>
      <c r="G1156" s="41" t="str">
        <f t="shared" si="93"/>
        <v/>
      </c>
      <c r="H1156" s="41" t="str">
        <f t="shared" si="94"/>
        <v/>
      </c>
    </row>
    <row r="1157" spans="3:8" x14ac:dyDescent="0.4">
      <c r="C1157" s="68" t="str">
        <f t="shared" si="90"/>
        <v/>
      </c>
      <c r="D1157" s="248" t="str">
        <f t="shared" si="91"/>
        <v/>
      </c>
      <c r="E1157" s="244" t="str">
        <f t="shared" si="92"/>
        <v/>
      </c>
      <c r="F1157" s="70"/>
      <c r="G1157" s="41" t="str">
        <f t="shared" si="93"/>
        <v/>
      </c>
      <c r="H1157" s="41" t="str">
        <f t="shared" si="94"/>
        <v/>
      </c>
    </row>
    <row r="1158" spans="3:8" x14ac:dyDescent="0.4">
      <c r="C1158" s="68" t="str">
        <f t="shared" si="90"/>
        <v/>
      </c>
      <c r="D1158" s="248" t="str">
        <f t="shared" si="91"/>
        <v/>
      </c>
      <c r="E1158" s="244" t="str">
        <f t="shared" si="92"/>
        <v/>
      </c>
      <c r="F1158" s="70"/>
      <c r="G1158" s="41" t="str">
        <f t="shared" si="93"/>
        <v/>
      </c>
      <c r="H1158" s="41" t="str">
        <f t="shared" si="94"/>
        <v/>
      </c>
    </row>
    <row r="1159" spans="3:8" x14ac:dyDescent="0.4">
      <c r="C1159" s="68" t="str">
        <f t="shared" si="90"/>
        <v/>
      </c>
      <c r="D1159" s="248" t="str">
        <f t="shared" si="91"/>
        <v/>
      </c>
      <c r="E1159" s="244" t="str">
        <f t="shared" si="92"/>
        <v/>
      </c>
      <c r="F1159" s="70"/>
      <c r="G1159" s="41" t="str">
        <f t="shared" si="93"/>
        <v/>
      </c>
      <c r="H1159" s="41" t="str">
        <f t="shared" si="94"/>
        <v/>
      </c>
    </row>
    <row r="1160" spans="3:8" x14ac:dyDescent="0.4">
      <c r="C1160" s="68" t="str">
        <f t="shared" si="90"/>
        <v/>
      </c>
      <c r="D1160" s="248" t="str">
        <f t="shared" si="91"/>
        <v/>
      </c>
      <c r="E1160" s="244" t="str">
        <f t="shared" si="92"/>
        <v/>
      </c>
      <c r="F1160" s="70"/>
      <c r="G1160" s="41" t="str">
        <f t="shared" si="93"/>
        <v/>
      </c>
      <c r="H1160" s="41" t="str">
        <f t="shared" si="94"/>
        <v/>
      </c>
    </row>
    <row r="1161" spans="3:8" x14ac:dyDescent="0.4">
      <c r="C1161" s="68" t="str">
        <f t="shared" si="90"/>
        <v/>
      </c>
      <c r="D1161" s="248" t="str">
        <f t="shared" si="91"/>
        <v/>
      </c>
      <c r="E1161" s="244" t="str">
        <f t="shared" si="92"/>
        <v/>
      </c>
      <c r="F1161" s="70"/>
      <c r="G1161" s="41" t="str">
        <f t="shared" si="93"/>
        <v/>
      </c>
      <c r="H1161" s="41" t="str">
        <f t="shared" si="94"/>
        <v/>
      </c>
    </row>
    <row r="1162" spans="3:8" x14ac:dyDescent="0.4">
      <c r="C1162" s="68" t="str">
        <f t="shared" si="90"/>
        <v/>
      </c>
      <c r="D1162" s="248" t="str">
        <f t="shared" si="91"/>
        <v/>
      </c>
      <c r="E1162" s="244" t="str">
        <f t="shared" si="92"/>
        <v/>
      </c>
      <c r="F1162" s="70"/>
      <c r="G1162" s="41" t="str">
        <f t="shared" si="93"/>
        <v/>
      </c>
      <c r="H1162" s="41" t="str">
        <f t="shared" si="94"/>
        <v/>
      </c>
    </row>
    <row r="1163" spans="3:8" x14ac:dyDescent="0.4">
      <c r="C1163" s="68" t="str">
        <f t="shared" si="90"/>
        <v/>
      </c>
      <c r="D1163" s="248" t="str">
        <f t="shared" si="91"/>
        <v/>
      </c>
      <c r="E1163" s="244" t="str">
        <f t="shared" si="92"/>
        <v/>
      </c>
      <c r="F1163" s="70"/>
      <c r="G1163" s="41" t="str">
        <f t="shared" si="93"/>
        <v/>
      </c>
      <c r="H1163" s="41" t="str">
        <f t="shared" si="94"/>
        <v/>
      </c>
    </row>
    <row r="1164" spans="3:8" x14ac:dyDescent="0.4">
      <c r="C1164" s="68" t="str">
        <f t="shared" si="90"/>
        <v/>
      </c>
      <c r="D1164" s="248" t="str">
        <f t="shared" si="91"/>
        <v/>
      </c>
      <c r="E1164" s="244" t="str">
        <f t="shared" si="92"/>
        <v/>
      </c>
      <c r="F1164" s="70"/>
      <c r="G1164" s="41" t="str">
        <f t="shared" si="93"/>
        <v/>
      </c>
      <c r="H1164" s="41" t="str">
        <f t="shared" si="94"/>
        <v/>
      </c>
    </row>
    <row r="1165" spans="3:8" x14ac:dyDescent="0.4">
      <c r="C1165" s="68" t="str">
        <f t="shared" si="90"/>
        <v/>
      </c>
      <c r="D1165" s="248" t="str">
        <f t="shared" si="91"/>
        <v/>
      </c>
      <c r="E1165" s="244" t="str">
        <f t="shared" si="92"/>
        <v/>
      </c>
      <c r="F1165" s="70"/>
      <c r="G1165" s="41" t="str">
        <f t="shared" si="93"/>
        <v/>
      </c>
      <c r="H1165" s="41" t="str">
        <f t="shared" si="94"/>
        <v/>
      </c>
    </row>
    <row r="1166" spans="3:8" x14ac:dyDescent="0.4">
      <c r="C1166" s="68" t="str">
        <f t="shared" si="90"/>
        <v/>
      </c>
      <c r="D1166" s="248" t="str">
        <f t="shared" si="91"/>
        <v/>
      </c>
      <c r="E1166" s="244" t="str">
        <f t="shared" si="92"/>
        <v/>
      </c>
      <c r="F1166" s="70"/>
      <c r="G1166" s="41" t="str">
        <f t="shared" si="93"/>
        <v/>
      </c>
      <c r="H1166" s="41" t="str">
        <f t="shared" si="94"/>
        <v/>
      </c>
    </row>
    <row r="1167" spans="3:8" x14ac:dyDescent="0.4">
      <c r="C1167" s="68" t="str">
        <f t="shared" si="90"/>
        <v/>
      </c>
      <c r="D1167" s="248" t="str">
        <f t="shared" si="91"/>
        <v/>
      </c>
      <c r="E1167" s="244" t="str">
        <f t="shared" si="92"/>
        <v/>
      </c>
      <c r="F1167" s="70"/>
      <c r="G1167" s="41" t="str">
        <f t="shared" si="93"/>
        <v/>
      </c>
      <c r="H1167" s="41" t="str">
        <f t="shared" si="94"/>
        <v/>
      </c>
    </row>
    <row r="1168" spans="3:8" x14ac:dyDescent="0.4">
      <c r="C1168" s="68" t="str">
        <f t="shared" si="90"/>
        <v/>
      </c>
      <c r="D1168" s="248" t="str">
        <f t="shared" si="91"/>
        <v/>
      </c>
      <c r="E1168" s="244" t="str">
        <f t="shared" si="92"/>
        <v/>
      </c>
      <c r="F1168" s="70"/>
      <c r="G1168" s="41" t="str">
        <f t="shared" si="93"/>
        <v/>
      </c>
      <c r="H1168" s="41" t="str">
        <f t="shared" si="94"/>
        <v/>
      </c>
    </row>
    <row r="1169" spans="3:8" x14ac:dyDescent="0.4">
      <c r="C1169" s="68" t="str">
        <f t="shared" si="90"/>
        <v/>
      </c>
      <c r="D1169" s="248" t="str">
        <f t="shared" si="91"/>
        <v/>
      </c>
      <c r="E1169" s="244" t="str">
        <f t="shared" si="92"/>
        <v/>
      </c>
      <c r="F1169" s="70"/>
      <c r="G1169" s="41" t="str">
        <f t="shared" si="93"/>
        <v/>
      </c>
      <c r="H1169" s="41" t="str">
        <f t="shared" si="94"/>
        <v/>
      </c>
    </row>
    <row r="1170" spans="3:8" x14ac:dyDescent="0.4">
      <c r="C1170" s="68" t="str">
        <f t="shared" si="90"/>
        <v/>
      </c>
      <c r="D1170" s="248" t="str">
        <f t="shared" si="91"/>
        <v/>
      </c>
      <c r="E1170" s="244" t="str">
        <f t="shared" si="92"/>
        <v/>
      </c>
      <c r="F1170" s="70"/>
      <c r="G1170" s="41" t="str">
        <f t="shared" si="93"/>
        <v/>
      </c>
      <c r="H1170" s="41" t="str">
        <f t="shared" si="94"/>
        <v/>
      </c>
    </row>
    <row r="1171" spans="3:8" x14ac:dyDescent="0.4">
      <c r="C1171" s="68" t="str">
        <f t="shared" si="90"/>
        <v/>
      </c>
      <c r="D1171" s="248" t="str">
        <f t="shared" si="91"/>
        <v/>
      </c>
      <c r="E1171" s="244" t="str">
        <f t="shared" si="92"/>
        <v/>
      </c>
      <c r="F1171" s="70"/>
      <c r="G1171" s="41" t="str">
        <f t="shared" si="93"/>
        <v/>
      </c>
      <c r="H1171" s="41" t="str">
        <f t="shared" si="94"/>
        <v/>
      </c>
    </row>
    <row r="1172" spans="3:8" x14ac:dyDescent="0.4">
      <c r="C1172" s="68" t="str">
        <f t="shared" si="90"/>
        <v/>
      </c>
      <c r="D1172" s="248" t="str">
        <f t="shared" si="91"/>
        <v/>
      </c>
      <c r="E1172" s="244" t="str">
        <f t="shared" si="92"/>
        <v/>
      </c>
      <c r="F1172" s="70"/>
      <c r="G1172" s="41" t="str">
        <f t="shared" si="93"/>
        <v/>
      </c>
      <c r="H1172" s="41" t="str">
        <f t="shared" si="94"/>
        <v/>
      </c>
    </row>
    <row r="1173" spans="3:8" x14ac:dyDescent="0.4">
      <c r="C1173" s="68" t="str">
        <f t="shared" si="90"/>
        <v/>
      </c>
      <c r="D1173" s="248" t="str">
        <f t="shared" si="91"/>
        <v/>
      </c>
      <c r="E1173" s="244" t="str">
        <f t="shared" si="92"/>
        <v/>
      </c>
      <c r="F1173" s="70"/>
      <c r="G1173" s="41" t="str">
        <f t="shared" si="93"/>
        <v/>
      </c>
      <c r="H1173" s="41" t="str">
        <f t="shared" si="94"/>
        <v/>
      </c>
    </row>
    <row r="1174" spans="3:8" x14ac:dyDescent="0.4">
      <c r="C1174" s="68" t="str">
        <f t="shared" si="90"/>
        <v/>
      </c>
      <c r="D1174" s="248" t="str">
        <f t="shared" si="91"/>
        <v/>
      </c>
      <c r="E1174" s="244" t="str">
        <f t="shared" si="92"/>
        <v/>
      </c>
      <c r="F1174" s="70"/>
      <c r="G1174" s="41" t="str">
        <f t="shared" si="93"/>
        <v/>
      </c>
      <c r="H1174" s="41" t="str">
        <f t="shared" si="94"/>
        <v/>
      </c>
    </row>
    <row r="1175" spans="3:8" x14ac:dyDescent="0.4">
      <c r="C1175" s="68" t="str">
        <f t="shared" si="90"/>
        <v/>
      </c>
      <c r="D1175" s="248" t="str">
        <f t="shared" si="91"/>
        <v/>
      </c>
      <c r="E1175" s="244" t="str">
        <f t="shared" si="92"/>
        <v/>
      </c>
      <c r="F1175" s="70"/>
      <c r="G1175" s="41" t="str">
        <f t="shared" si="93"/>
        <v/>
      </c>
      <c r="H1175" s="41" t="str">
        <f t="shared" si="94"/>
        <v/>
      </c>
    </row>
    <row r="1176" spans="3:8" x14ac:dyDescent="0.4">
      <c r="C1176" s="68" t="str">
        <f t="shared" si="90"/>
        <v/>
      </c>
      <c r="D1176" s="248" t="str">
        <f t="shared" si="91"/>
        <v/>
      </c>
      <c r="E1176" s="244" t="str">
        <f t="shared" si="92"/>
        <v/>
      </c>
      <c r="F1176" s="70"/>
      <c r="G1176" s="41" t="str">
        <f t="shared" si="93"/>
        <v/>
      </c>
      <c r="H1176" s="41" t="str">
        <f t="shared" si="94"/>
        <v/>
      </c>
    </row>
    <row r="1177" spans="3:8" x14ac:dyDescent="0.4">
      <c r="C1177" s="68" t="str">
        <f t="shared" si="90"/>
        <v/>
      </c>
      <c r="D1177" s="248" t="str">
        <f t="shared" si="91"/>
        <v/>
      </c>
      <c r="E1177" s="244" t="str">
        <f t="shared" si="92"/>
        <v/>
      </c>
      <c r="F1177" s="70"/>
      <c r="G1177" s="41" t="str">
        <f t="shared" si="93"/>
        <v/>
      </c>
      <c r="H1177" s="41" t="str">
        <f t="shared" si="94"/>
        <v/>
      </c>
    </row>
    <row r="1178" spans="3:8" x14ac:dyDescent="0.4">
      <c r="C1178" s="68" t="str">
        <f t="shared" si="90"/>
        <v/>
      </c>
      <c r="D1178" s="248" t="str">
        <f t="shared" si="91"/>
        <v/>
      </c>
      <c r="E1178" s="244" t="str">
        <f t="shared" si="92"/>
        <v/>
      </c>
      <c r="F1178" s="70"/>
      <c r="G1178" s="41" t="str">
        <f t="shared" si="93"/>
        <v/>
      </c>
      <c r="H1178" s="41" t="str">
        <f t="shared" si="94"/>
        <v/>
      </c>
    </row>
    <row r="1179" spans="3:8" x14ac:dyDescent="0.4">
      <c r="C1179" s="68" t="str">
        <f t="shared" si="90"/>
        <v/>
      </c>
      <c r="D1179" s="248" t="str">
        <f t="shared" si="91"/>
        <v/>
      </c>
      <c r="E1179" s="244" t="str">
        <f t="shared" si="92"/>
        <v/>
      </c>
      <c r="F1179" s="70"/>
      <c r="G1179" s="41" t="str">
        <f t="shared" si="93"/>
        <v/>
      </c>
      <c r="H1179" s="41" t="str">
        <f t="shared" si="94"/>
        <v/>
      </c>
    </row>
    <row r="1180" spans="3:8" x14ac:dyDescent="0.4">
      <c r="C1180" s="68" t="str">
        <f t="shared" si="90"/>
        <v/>
      </c>
      <c r="D1180" s="248" t="str">
        <f t="shared" si="91"/>
        <v/>
      </c>
      <c r="E1180" s="244" t="str">
        <f t="shared" si="92"/>
        <v/>
      </c>
      <c r="F1180" s="70"/>
      <c r="G1180" s="41" t="str">
        <f t="shared" si="93"/>
        <v/>
      </c>
      <c r="H1180" s="41" t="str">
        <f t="shared" si="94"/>
        <v/>
      </c>
    </row>
    <row r="1181" spans="3:8" x14ac:dyDescent="0.4">
      <c r="C1181" s="68" t="str">
        <f t="shared" si="90"/>
        <v/>
      </c>
      <c r="D1181" s="248" t="str">
        <f t="shared" si="91"/>
        <v/>
      </c>
      <c r="E1181" s="244" t="str">
        <f t="shared" si="92"/>
        <v/>
      </c>
      <c r="F1181" s="70"/>
      <c r="G1181" s="41" t="str">
        <f t="shared" si="93"/>
        <v/>
      </c>
      <c r="H1181" s="41" t="str">
        <f t="shared" si="94"/>
        <v/>
      </c>
    </row>
    <row r="1182" spans="3:8" x14ac:dyDescent="0.4">
      <c r="C1182" s="68" t="str">
        <f t="shared" si="90"/>
        <v/>
      </c>
      <c r="D1182" s="248" t="str">
        <f t="shared" si="91"/>
        <v/>
      </c>
      <c r="E1182" s="244" t="str">
        <f t="shared" si="92"/>
        <v/>
      </c>
      <c r="F1182" s="70"/>
      <c r="G1182" s="41" t="str">
        <f t="shared" si="93"/>
        <v/>
      </c>
      <c r="H1182" s="41" t="str">
        <f t="shared" si="94"/>
        <v/>
      </c>
    </row>
    <row r="1183" spans="3:8" x14ac:dyDescent="0.4">
      <c r="C1183" s="68" t="str">
        <f t="shared" si="90"/>
        <v/>
      </c>
      <c r="D1183" s="248" t="str">
        <f t="shared" si="91"/>
        <v/>
      </c>
      <c r="E1183" s="244" t="str">
        <f t="shared" si="92"/>
        <v/>
      </c>
      <c r="F1183" s="70"/>
      <c r="G1183" s="41" t="str">
        <f t="shared" si="93"/>
        <v/>
      </c>
      <c r="H1183" s="41" t="str">
        <f t="shared" si="94"/>
        <v/>
      </c>
    </row>
    <row r="1184" spans="3:8" x14ac:dyDescent="0.4">
      <c r="C1184" s="68" t="str">
        <f t="shared" si="90"/>
        <v/>
      </c>
      <c r="D1184" s="248" t="str">
        <f t="shared" si="91"/>
        <v/>
      </c>
      <c r="E1184" s="244" t="str">
        <f t="shared" si="92"/>
        <v/>
      </c>
      <c r="F1184" s="70"/>
      <c r="G1184" s="41" t="str">
        <f t="shared" si="93"/>
        <v/>
      </c>
      <c r="H1184" s="41" t="str">
        <f t="shared" si="94"/>
        <v/>
      </c>
    </row>
    <row r="1185" spans="3:8" x14ac:dyDescent="0.4">
      <c r="C1185" s="68" t="str">
        <f t="shared" si="90"/>
        <v/>
      </c>
      <c r="D1185" s="248" t="str">
        <f t="shared" si="91"/>
        <v/>
      </c>
      <c r="E1185" s="244" t="str">
        <f t="shared" si="92"/>
        <v/>
      </c>
      <c r="F1185" s="70"/>
      <c r="G1185" s="41" t="str">
        <f t="shared" si="93"/>
        <v/>
      </c>
      <c r="H1185" s="41" t="str">
        <f t="shared" si="94"/>
        <v/>
      </c>
    </row>
    <row r="1186" spans="3:8" x14ac:dyDescent="0.4">
      <c r="C1186" s="68" t="str">
        <f t="shared" si="90"/>
        <v/>
      </c>
      <c r="D1186" s="248" t="str">
        <f t="shared" si="91"/>
        <v/>
      </c>
      <c r="E1186" s="244" t="str">
        <f t="shared" si="92"/>
        <v/>
      </c>
      <c r="F1186" s="70"/>
      <c r="G1186" s="41" t="str">
        <f t="shared" si="93"/>
        <v/>
      </c>
      <c r="H1186" s="41" t="str">
        <f t="shared" si="94"/>
        <v/>
      </c>
    </row>
    <row r="1187" spans="3:8" x14ac:dyDescent="0.4">
      <c r="C1187" s="68" t="str">
        <f t="shared" si="90"/>
        <v/>
      </c>
      <c r="D1187" s="248" t="str">
        <f t="shared" si="91"/>
        <v/>
      </c>
      <c r="E1187" s="244" t="str">
        <f t="shared" si="92"/>
        <v/>
      </c>
      <c r="F1187" s="70"/>
      <c r="G1187" s="41" t="str">
        <f t="shared" si="93"/>
        <v/>
      </c>
      <c r="H1187" s="41" t="str">
        <f t="shared" si="94"/>
        <v/>
      </c>
    </row>
    <row r="1188" spans="3:8" x14ac:dyDescent="0.4">
      <c r="C1188" s="68" t="str">
        <f t="shared" si="90"/>
        <v/>
      </c>
      <c r="D1188" s="248" t="str">
        <f t="shared" si="91"/>
        <v/>
      </c>
      <c r="E1188" s="244" t="str">
        <f t="shared" si="92"/>
        <v/>
      </c>
      <c r="F1188" s="70"/>
      <c r="G1188" s="41" t="str">
        <f t="shared" si="93"/>
        <v/>
      </c>
      <c r="H1188" s="41" t="str">
        <f t="shared" si="94"/>
        <v/>
      </c>
    </row>
    <row r="1189" spans="3:8" x14ac:dyDescent="0.4">
      <c r="C1189" s="68" t="str">
        <f t="shared" si="90"/>
        <v/>
      </c>
      <c r="D1189" s="248" t="str">
        <f t="shared" si="91"/>
        <v/>
      </c>
      <c r="E1189" s="244" t="str">
        <f t="shared" si="92"/>
        <v/>
      </c>
      <c r="F1189" s="70"/>
      <c r="G1189" s="41" t="str">
        <f t="shared" si="93"/>
        <v/>
      </c>
      <c r="H1189" s="41" t="str">
        <f t="shared" si="94"/>
        <v/>
      </c>
    </row>
    <row r="1190" spans="3:8" x14ac:dyDescent="0.4">
      <c r="C1190" s="68" t="str">
        <f t="shared" si="90"/>
        <v/>
      </c>
      <c r="D1190" s="248" t="str">
        <f t="shared" si="91"/>
        <v/>
      </c>
      <c r="E1190" s="244" t="str">
        <f t="shared" si="92"/>
        <v/>
      </c>
      <c r="F1190" s="70"/>
      <c r="G1190" s="41" t="str">
        <f t="shared" si="93"/>
        <v/>
      </c>
      <c r="H1190" s="41" t="str">
        <f t="shared" si="94"/>
        <v/>
      </c>
    </row>
    <row r="1191" spans="3:8" x14ac:dyDescent="0.4">
      <c r="C1191" s="68" t="str">
        <f t="shared" si="90"/>
        <v/>
      </c>
      <c r="D1191" s="248" t="str">
        <f t="shared" si="91"/>
        <v/>
      </c>
      <c r="E1191" s="244" t="str">
        <f t="shared" si="92"/>
        <v/>
      </c>
      <c r="F1191" s="70"/>
      <c r="G1191" s="41" t="str">
        <f t="shared" si="93"/>
        <v/>
      </c>
      <c r="H1191" s="41" t="str">
        <f t="shared" si="94"/>
        <v/>
      </c>
    </row>
    <row r="1192" spans="3:8" x14ac:dyDescent="0.4">
      <c r="C1192" s="68" t="str">
        <f t="shared" si="90"/>
        <v/>
      </c>
      <c r="D1192" s="248" t="str">
        <f t="shared" si="91"/>
        <v/>
      </c>
      <c r="E1192" s="244" t="str">
        <f t="shared" si="92"/>
        <v/>
      </c>
      <c r="F1192" s="70"/>
      <c r="G1192" s="41" t="str">
        <f t="shared" si="93"/>
        <v/>
      </c>
      <c r="H1192" s="41" t="str">
        <f t="shared" si="94"/>
        <v/>
      </c>
    </row>
    <row r="1193" spans="3:8" x14ac:dyDescent="0.4">
      <c r="C1193" s="68" t="str">
        <f t="shared" si="90"/>
        <v/>
      </c>
      <c r="D1193" s="248" t="str">
        <f t="shared" si="91"/>
        <v/>
      </c>
      <c r="E1193" s="244" t="str">
        <f t="shared" si="92"/>
        <v/>
      </c>
      <c r="F1193" s="70"/>
      <c r="G1193" s="41" t="str">
        <f t="shared" si="93"/>
        <v/>
      </c>
      <c r="H1193" s="41" t="str">
        <f t="shared" si="94"/>
        <v/>
      </c>
    </row>
    <row r="1194" spans="3:8" x14ac:dyDescent="0.4">
      <c r="C1194" s="68" t="str">
        <f t="shared" ref="C1194:C1257" si="95">IF(OR(NOT(ISNUMBER(A1194)),ISBLANK(B1194)),"",(A1194-IF(B1194=グループ化変数1,平均値1,平均値2))^2)</f>
        <v/>
      </c>
      <c r="D1194" s="248" t="str">
        <f t="shared" ref="D1194:D1257" si="96">IF(AND(B1194&lt;&gt;"",ISNUMBER(A1194)),ABS(A1194-IF(B1194=グループ化変数1,平均値1,平均値2)),"")</f>
        <v/>
      </c>
      <c r="E1194" s="244" t="str">
        <f t="shared" ref="E1194:E1257" si="97">IF(AND(B1194&lt;&gt;"",ISNUMBER(A1194)),(D1194-IF(B1194=グループ化変数1,Zの平均値1,Zの平均値2))^2,"")</f>
        <v/>
      </c>
      <c r="F1194" s="70"/>
      <c r="G1194" s="41" t="str">
        <f t="shared" ref="G1194:G1257" si="98">IF(OR(A1194="",B1194="",B1194&lt;&gt;グループ化変数1),"",A1194)</f>
        <v/>
      </c>
      <c r="H1194" s="41" t="str">
        <f t="shared" ref="H1194:H1257" si="99">IF(OR(A1194="",B1194="",B1194&lt;&gt;グループ化変数2),"",A1194)</f>
        <v/>
      </c>
    </row>
    <row r="1195" spans="3:8" x14ac:dyDescent="0.4">
      <c r="C1195" s="68" t="str">
        <f t="shared" si="95"/>
        <v/>
      </c>
      <c r="D1195" s="248" t="str">
        <f t="shared" si="96"/>
        <v/>
      </c>
      <c r="E1195" s="244" t="str">
        <f t="shared" si="97"/>
        <v/>
      </c>
      <c r="F1195" s="70"/>
      <c r="G1195" s="41" t="str">
        <f t="shared" si="98"/>
        <v/>
      </c>
      <c r="H1195" s="41" t="str">
        <f t="shared" si="99"/>
        <v/>
      </c>
    </row>
    <row r="1196" spans="3:8" x14ac:dyDescent="0.4">
      <c r="C1196" s="68" t="str">
        <f t="shared" si="95"/>
        <v/>
      </c>
      <c r="D1196" s="248" t="str">
        <f t="shared" si="96"/>
        <v/>
      </c>
      <c r="E1196" s="244" t="str">
        <f t="shared" si="97"/>
        <v/>
      </c>
      <c r="F1196" s="70"/>
      <c r="G1196" s="41" t="str">
        <f t="shared" si="98"/>
        <v/>
      </c>
      <c r="H1196" s="41" t="str">
        <f t="shared" si="99"/>
        <v/>
      </c>
    </row>
    <row r="1197" spans="3:8" x14ac:dyDescent="0.4">
      <c r="C1197" s="68" t="str">
        <f t="shared" si="95"/>
        <v/>
      </c>
      <c r="D1197" s="248" t="str">
        <f t="shared" si="96"/>
        <v/>
      </c>
      <c r="E1197" s="244" t="str">
        <f t="shared" si="97"/>
        <v/>
      </c>
      <c r="F1197" s="70"/>
      <c r="G1197" s="41" t="str">
        <f t="shared" si="98"/>
        <v/>
      </c>
      <c r="H1197" s="41" t="str">
        <f t="shared" si="99"/>
        <v/>
      </c>
    </row>
    <row r="1198" spans="3:8" x14ac:dyDescent="0.4">
      <c r="C1198" s="68" t="str">
        <f t="shared" si="95"/>
        <v/>
      </c>
      <c r="D1198" s="248" t="str">
        <f t="shared" si="96"/>
        <v/>
      </c>
      <c r="E1198" s="244" t="str">
        <f t="shared" si="97"/>
        <v/>
      </c>
      <c r="F1198" s="70"/>
      <c r="G1198" s="41" t="str">
        <f t="shared" si="98"/>
        <v/>
      </c>
      <c r="H1198" s="41" t="str">
        <f t="shared" si="99"/>
        <v/>
      </c>
    </row>
    <row r="1199" spans="3:8" x14ac:dyDescent="0.4">
      <c r="C1199" s="68" t="str">
        <f t="shared" si="95"/>
        <v/>
      </c>
      <c r="D1199" s="248" t="str">
        <f t="shared" si="96"/>
        <v/>
      </c>
      <c r="E1199" s="244" t="str">
        <f t="shared" si="97"/>
        <v/>
      </c>
      <c r="F1199" s="70"/>
      <c r="G1199" s="41" t="str">
        <f t="shared" si="98"/>
        <v/>
      </c>
      <c r="H1199" s="41" t="str">
        <f t="shared" si="99"/>
        <v/>
      </c>
    </row>
    <row r="1200" spans="3:8" x14ac:dyDescent="0.4">
      <c r="C1200" s="68" t="str">
        <f t="shared" si="95"/>
        <v/>
      </c>
      <c r="D1200" s="248" t="str">
        <f t="shared" si="96"/>
        <v/>
      </c>
      <c r="E1200" s="244" t="str">
        <f t="shared" si="97"/>
        <v/>
      </c>
      <c r="F1200" s="70"/>
      <c r="G1200" s="41" t="str">
        <f t="shared" si="98"/>
        <v/>
      </c>
      <c r="H1200" s="41" t="str">
        <f t="shared" si="99"/>
        <v/>
      </c>
    </row>
    <row r="1201" spans="3:8" x14ac:dyDescent="0.4">
      <c r="C1201" s="68" t="str">
        <f t="shared" si="95"/>
        <v/>
      </c>
      <c r="D1201" s="248" t="str">
        <f t="shared" si="96"/>
        <v/>
      </c>
      <c r="E1201" s="244" t="str">
        <f t="shared" si="97"/>
        <v/>
      </c>
      <c r="F1201" s="70"/>
      <c r="G1201" s="41" t="str">
        <f t="shared" si="98"/>
        <v/>
      </c>
      <c r="H1201" s="41" t="str">
        <f t="shared" si="99"/>
        <v/>
      </c>
    </row>
    <row r="1202" spans="3:8" x14ac:dyDescent="0.4">
      <c r="C1202" s="68" t="str">
        <f t="shared" si="95"/>
        <v/>
      </c>
      <c r="D1202" s="248" t="str">
        <f t="shared" si="96"/>
        <v/>
      </c>
      <c r="E1202" s="244" t="str">
        <f t="shared" si="97"/>
        <v/>
      </c>
      <c r="F1202" s="70"/>
      <c r="G1202" s="41" t="str">
        <f t="shared" si="98"/>
        <v/>
      </c>
      <c r="H1202" s="41" t="str">
        <f t="shared" si="99"/>
        <v/>
      </c>
    </row>
    <row r="1203" spans="3:8" x14ac:dyDescent="0.4">
      <c r="C1203" s="68" t="str">
        <f t="shared" si="95"/>
        <v/>
      </c>
      <c r="D1203" s="248" t="str">
        <f t="shared" si="96"/>
        <v/>
      </c>
      <c r="E1203" s="244" t="str">
        <f t="shared" si="97"/>
        <v/>
      </c>
      <c r="F1203" s="70"/>
      <c r="G1203" s="41" t="str">
        <f t="shared" si="98"/>
        <v/>
      </c>
      <c r="H1203" s="41" t="str">
        <f t="shared" si="99"/>
        <v/>
      </c>
    </row>
    <row r="1204" spans="3:8" x14ac:dyDescent="0.4">
      <c r="C1204" s="68" t="str">
        <f t="shared" si="95"/>
        <v/>
      </c>
      <c r="D1204" s="248" t="str">
        <f t="shared" si="96"/>
        <v/>
      </c>
      <c r="E1204" s="244" t="str">
        <f t="shared" si="97"/>
        <v/>
      </c>
      <c r="F1204" s="70"/>
      <c r="G1204" s="41" t="str">
        <f t="shared" si="98"/>
        <v/>
      </c>
      <c r="H1204" s="41" t="str">
        <f t="shared" si="99"/>
        <v/>
      </c>
    </row>
    <row r="1205" spans="3:8" x14ac:dyDescent="0.4">
      <c r="C1205" s="68" t="str">
        <f t="shared" si="95"/>
        <v/>
      </c>
      <c r="D1205" s="248" t="str">
        <f t="shared" si="96"/>
        <v/>
      </c>
      <c r="E1205" s="244" t="str">
        <f t="shared" si="97"/>
        <v/>
      </c>
      <c r="F1205" s="70"/>
      <c r="G1205" s="41" t="str">
        <f t="shared" si="98"/>
        <v/>
      </c>
      <c r="H1205" s="41" t="str">
        <f t="shared" si="99"/>
        <v/>
      </c>
    </row>
    <row r="1206" spans="3:8" x14ac:dyDescent="0.4">
      <c r="C1206" s="68" t="str">
        <f t="shared" si="95"/>
        <v/>
      </c>
      <c r="D1206" s="248" t="str">
        <f t="shared" si="96"/>
        <v/>
      </c>
      <c r="E1206" s="244" t="str">
        <f t="shared" si="97"/>
        <v/>
      </c>
      <c r="F1206" s="70"/>
      <c r="G1206" s="41" t="str">
        <f t="shared" si="98"/>
        <v/>
      </c>
      <c r="H1206" s="41" t="str">
        <f t="shared" si="99"/>
        <v/>
      </c>
    </row>
    <row r="1207" spans="3:8" x14ac:dyDescent="0.4">
      <c r="C1207" s="68" t="str">
        <f t="shared" si="95"/>
        <v/>
      </c>
      <c r="D1207" s="248" t="str">
        <f t="shared" si="96"/>
        <v/>
      </c>
      <c r="E1207" s="244" t="str">
        <f t="shared" si="97"/>
        <v/>
      </c>
      <c r="F1207" s="70"/>
      <c r="G1207" s="41" t="str">
        <f t="shared" si="98"/>
        <v/>
      </c>
      <c r="H1207" s="41" t="str">
        <f t="shared" si="99"/>
        <v/>
      </c>
    </row>
    <row r="1208" spans="3:8" x14ac:dyDescent="0.4">
      <c r="C1208" s="68" t="str">
        <f t="shared" si="95"/>
        <v/>
      </c>
      <c r="D1208" s="248" t="str">
        <f t="shared" si="96"/>
        <v/>
      </c>
      <c r="E1208" s="244" t="str">
        <f t="shared" si="97"/>
        <v/>
      </c>
      <c r="F1208" s="70"/>
      <c r="G1208" s="41" t="str">
        <f t="shared" si="98"/>
        <v/>
      </c>
      <c r="H1208" s="41" t="str">
        <f t="shared" si="99"/>
        <v/>
      </c>
    </row>
    <row r="1209" spans="3:8" x14ac:dyDescent="0.4">
      <c r="C1209" s="68" t="str">
        <f t="shared" si="95"/>
        <v/>
      </c>
      <c r="D1209" s="248" t="str">
        <f t="shared" si="96"/>
        <v/>
      </c>
      <c r="E1209" s="244" t="str">
        <f t="shared" si="97"/>
        <v/>
      </c>
      <c r="F1209" s="70"/>
      <c r="G1209" s="41" t="str">
        <f t="shared" si="98"/>
        <v/>
      </c>
      <c r="H1209" s="41" t="str">
        <f t="shared" si="99"/>
        <v/>
      </c>
    </row>
    <row r="1210" spans="3:8" x14ac:dyDescent="0.4">
      <c r="C1210" s="68" t="str">
        <f t="shared" si="95"/>
        <v/>
      </c>
      <c r="D1210" s="248" t="str">
        <f t="shared" si="96"/>
        <v/>
      </c>
      <c r="E1210" s="244" t="str">
        <f t="shared" si="97"/>
        <v/>
      </c>
      <c r="F1210" s="70"/>
      <c r="G1210" s="41" t="str">
        <f t="shared" si="98"/>
        <v/>
      </c>
      <c r="H1210" s="41" t="str">
        <f t="shared" si="99"/>
        <v/>
      </c>
    </row>
    <row r="1211" spans="3:8" x14ac:dyDescent="0.4">
      <c r="C1211" s="68" t="str">
        <f t="shared" si="95"/>
        <v/>
      </c>
      <c r="D1211" s="248" t="str">
        <f t="shared" si="96"/>
        <v/>
      </c>
      <c r="E1211" s="244" t="str">
        <f t="shared" si="97"/>
        <v/>
      </c>
      <c r="F1211" s="70"/>
      <c r="G1211" s="41" t="str">
        <f t="shared" si="98"/>
        <v/>
      </c>
      <c r="H1211" s="41" t="str">
        <f t="shared" si="99"/>
        <v/>
      </c>
    </row>
    <row r="1212" spans="3:8" x14ac:dyDescent="0.4">
      <c r="C1212" s="68" t="str">
        <f t="shared" si="95"/>
        <v/>
      </c>
      <c r="D1212" s="248" t="str">
        <f t="shared" si="96"/>
        <v/>
      </c>
      <c r="E1212" s="244" t="str">
        <f t="shared" si="97"/>
        <v/>
      </c>
      <c r="F1212" s="70"/>
      <c r="G1212" s="41" t="str">
        <f t="shared" si="98"/>
        <v/>
      </c>
      <c r="H1212" s="41" t="str">
        <f t="shared" si="99"/>
        <v/>
      </c>
    </row>
    <row r="1213" spans="3:8" x14ac:dyDescent="0.4">
      <c r="C1213" s="68" t="str">
        <f t="shared" si="95"/>
        <v/>
      </c>
      <c r="D1213" s="248" t="str">
        <f t="shared" si="96"/>
        <v/>
      </c>
      <c r="E1213" s="244" t="str">
        <f t="shared" si="97"/>
        <v/>
      </c>
      <c r="F1213" s="70"/>
      <c r="G1213" s="41" t="str">
        <f t="shared" si="98"/>
        <v/>
      </c>
      <c r="H1213" s="41" t="str">
        <f t="shared" si="99"/>
        <v/>
      </c>
    </row>
    <row r="1214" spans="3:8" x14ac:dyDescent="0.4">
      <c r="C1214" s="68" t="str">
        <f t="shared" si="95"/>
        <v/>
      </c>
      <c r="D1214" s="248" t="str">
        <f t="shared" si="96"/>
        <v/>
      </c>
      <c r="E1214" s="244" t="str">
        <f t="shared" si="97"/>
        <v/>
      </c>
      <c r="F1214" s="70"/>
      <c r="G1214" s="41" t="str">
        <f t="shared" si="98"/>
        <v/>
      </c>
      <c r="H1214" s="41" t="str">
        <f t="shared" si="99"/>
        <v/>
      </c>
    </row>
    <row r="1215" spans="3:8" x14ac:dyDescent="0.4">
      <c r="C1215" s="68" t="str">
        <f t="shared" si="95"/>
        <v/>
      </c>
      <c r="D1215" s="248" t="str">
        <f t="shared" si="96"/>
        <v/>
      </c>
      <c r="E1215" s="244" t="str">
        <f t="shared" si="97"/>
        <v/>
      </c>
      <c r="F1215" s="70"/>
      <c r="G1215" s="41" t="str">
        <f t="shared" si="98"/>
        <v/>
      </c>
      <c r="H1215" s="41" t="str">
        <f t="shared" si="99"/>
        <v/>
      </c>
    </row>
    <row r="1216" spans="3:8" x14ac:dyDescent="0.4">
      <c r="C1216" s="68" t="str">
        <f t="shared" si="95"/>
        <v/>
      </c>
      <c r="D1216" s="248" t="str">
        <f t="shared" si="96"/>
        <v/>
      </c>
      <c r="E1216" s="244" t="str">
        <f t="shared" si="97"/>
        <v/>
      </c>
      <c r="F1216" s="70"/>
      <c r="G1216" s="41" t="str">
        <f t="shared" si="98"/>
        <v/>
      </c>
      <c r="H1216" s="41" t="str">
        <f t="shared" si="99"/>
        <v/>
      </c>
    </row>
    <row r="1217" spans="3:8" x14ac:dyDescent="0.4">
      <c r="C1217" s="68" t="str">
        <f t="shared" si="95"/>
        <v/>
      </c>
      <c r="D1217" s="248" t="str">
        <f t="shared" si="96"/>
        <v/>
      </c>
      <c r="E1217" s="244" t="str">
        <f t="shared" si="97"/>
        <v/>
      </c>
      <c r="F1217" s="70"/>
      <c r="G1217" s="41" t="str">
        <f t="shared" si="98"/>
        <v/>
      </c>
      <c r="H1217" s="41" t="str">
        <f t="shared" si="99"/>
        <v/>
      </c>
    </row>
    <row r="1218" spans="3:8" x14ac:dyDescent="0.4">
      <c r="C1218" s="68" t="str">
        <f t="shared" si="95"/>
        <v/>
      </c>
      <c r="D1218" s="248" t="str">
        <f t="shared" si="96"/>
        <v/>
      </c>
      <c r="E1218" s="244" t="str">
        <f t="shared" si="97"/>
        <v/>
      </c>
      <c r="F1218" s="70"/>
      <c r="G1218" s="41" t="str">
        <f t="shared" si="98"/>
        <v/>
      </c>
      <c r="H1218" s="41" t="str">
        <f t="shared" si="99"/>
        <v/>
      </c>
    </row>
    <row r="1219" spans="3:8" x14ac:dyDescent="0.4">
      <c r="C1219" s="68" t="str">
        <f t="shared" si="95"/>
        <v/>
      </c>
      <c r="D1219" s="248" t="str">
        <f t="shared" si="96"/>
        <v/>
      </c>
      <c r="E1219" s="244" t="str">
        <f t="shared" si="97"/>
        <v/>
      </c>
      <c r="F1219" s="70"/>
      <c r="G1219" s="41" t="str">
        <f t="shared" si="98"/>
        <v/>
      </c>
      <c r="H1219" s="41" t="str">
        <f t="shared" si="99"/>
        <v/>
      </c>
    </row>
    <row r="1220" spans="3:8" x14ac:dyDescent="0.4">
      <c r="C1220" s="68" t="str">
        <f t="shared" si="95"/>
        <v/>
      </c>
      <c r="D1220" s="248" t="str">
        <f t="shared" si="96"/>
        <v/>
      </c>
      <c r="E1220" s="244" t="str">
        <f t="shared" si="97"/>
        <v/>
      </c>
      <c r="F1220" s="70"/>
      <c r="G1220" s="41" t="str">
        <f t="shared" si="98"/>
        <v/>
      </c>
      <c r="H1220" s="41" t="str">
        <f t="shared" si="99"/>
        <v/>
      </c>
    </row>
    <row r="1221" spans="3:8" x14ac:dyDescent="0.4">
      <c r="C1221" s="68" t="str">
        <f t="shared" si="95"/>
        <v/>
      </c>
      <c r="D1221" s="248" t="str">
        <f t="shared" si="96"/>
        <v/>
      </c>
      <c r="E1221" s="244" t="str">
        <f t="shared" si="97"/>
        <v/>
      </c>
      <c r="F1221" s="70"/>
      <c r="G1221" s="41" t="str">
        <f t="shared" si="98"/>
        <v/>
      </c>
      <c r="H1221" s="41" t="str">
        <f t="shared" si="99"/>
        <v/>
      </c>
    </row>
    <row r="1222" spans="3:8" x14ac:dyDescent="0.4">
      <c r="C1222" s="68" t="str">
        <f t="shared" si="95"/>
        <v/>
      </c>
      <c r="D1222" s="248" t="str">
        <f t="shared" si="96"/>
        <v/>
      </c>
      <c r="E1222" s="244" t="str">
        <f t="shared" si="97"/>
        <v/>
      </c>
      <c r="F1222" s="70"/>
      <c r="G1222" s="41" t="str">
        <f t="shared" si="98"/>
        <v/>
      </c>
      <c r="H1222" s="41" t="str">
        <f t="shared" si="99"/>
        <v/>
      </c>
    </row>
    <row r="1223" spans="3:8" x14ac:dyDescent="0.4">
      <c r="C1223" s="68" t="str">
        <f t="shared" si="95"/>
        <v/>
      </c>
      <c r="D1223" s="248" t="str">
        <f t="shared" si="96"/>
        <v/>
      </c>
      <c r="E1223" s="244" t="str">
        <f t="shared" si="97"/>
        <v/>
      </c>
      <c r="F1223" s="70"/>
      <c r="G1223" s="41" t="str">
        <f t="shared" si="98"/>
        <v/>
      </c>
      <c r="H1223" s="41" t="str">
        <f t="shared" si="99"/>
        <v/>
      </c>
    </row>
    <row r="1224" spans="3:8" x14ac:dyDescent="0.4">
      <c r="C1224" s="68" t="str">
        <f t="shared" si="95"/>
        <v/>
      </c>
      <c r="D1224" s="248" t="str">
        <f t="shared" si="96"/>
        <v/>
      </c>
      <c r="E1224" s="244" t="str">
        <f t="shared" si="97"/>
        <v/>
      </c>
      <c r="F1224" s="70"/>
      <c r="G1224" s="41" t="str">
        <f t="shared" si="98"/>
        <v/>
      </c>
      <c r="H1224" s="41" t="str">
        <f t="shared" si="99"/>
        <v/>
      </c>
    </row>
    <row r="1225" spans="3:8" x14ac:dyDescent="0.4">
      <c r="C1225" s="68" t="str">
        <f t="shared" si="95"/>
        <v/>
      </c>
      <c r="D1225" s="248" t="str">
        <f t="shared" si="96"/>
        <v/>
      </c>
      <c r="E1225" s="244" t="str">
        <f t="shared" si="97"/>
        <v/>
      </c>
      <c r="F1225" s="70"/>
      <c r="G1225" s="41" t="str">
        <f t="shared" si="98"/>
        <v/>
      </c>
      <c r="H1225" s="41" t="str">
        <f t="shared" si="99"/>
        <v/>
      </c>
    </row>
    <row r="1226" spans="3:8" x14ac:dyDescent="0.4">
      <c r="C1226" s="68" t="str">
        <f t="shared" si="95"/>
        <v/>
      </c>
      <c r="D1226" s="248" t="str">
        <f t="shared" si="96"/>
        <v/>
      </c>
      <c r="E1226" s="244" t="str">
        <f t="shared" si="97"/>
        <v/>
      </c>
      <c r="F1226" s="70"/>
      <c r="G1226" s="41" t="str">
        <f t="shared" si="98"/>
        <v/>
      </c>
      <c r="H1226" s="41" t="str">
        <f t="shared" si="99"/>
        <v/>
      </c>
    </row>
    <row r="1227" spans="3:8" x14ac:dyDescent="0.4">
      <c r="C1227" s="68" t="str">
        <f t="shared" si="95"/>
        <v/>
      </c>
      <c r="D1227" s="248" t="str">
        <f t="shared" si="96"/>
        <v/>
      </c>
      <c r="E1227" s="244" t="str">
        <f t="shared" si="97"/>
        <v/>
      </c>
      <c r="F1227" s="70"/>
      <c r="G1227" s="41" t="str">
        <f t="shared" si="98"/>
        <v/>
      </c>
      <c r="H1227" s="41" t="str">
        <f t="shared" si="99"/>
        <v/>
      </c>
    </row>
    <row r="1228" spans="3:8" x14ac:dyDescent="0.4">
      <c r="C1228" s="68" t="str">
        <f t="shared" si="95"/>
        <v/>
      </c>
      <c r="D1228" s="248" t="str">
        <f t="shared" si="96"/>
        <v/>
      </c>
      <c r="E1228" s="244" t="str">
        <f t="shared" si="97"/>
        <v/>
      </c>
      <c r="F1228" s="70"/>
      <c r="G1228" s="41" t="str">
        <f t="shared" si="98"/>
        <v/>
      </c>
      <c r="H1228" s="41" t="str">
        <f t="shared" si="99"/>
        <v/>
      </c>
    </row>
    <row r="1229" spans="3:8" x14ac:dyDescent="0.4">
      <c r="C1229" s="68" t="str">
        <f t="shared" si="95"/>
        <v/>
      </c>
      <c r="D1229" s="248" t="str">
        <f t="shared" si="96"/>
        <v/>
      </c>
      <c r="E1229" s="244" t="str">
        <f t="shared" si="97"/>
        <v/>
      </c>
      <c r="F1229" s="70"/>
      <c r="G1229" s="41" t="str">
        <f t="shared" si="98"/>
        <v/>
      </c>
      <c r="H1229" s="41" t="str">
        <f t="shared" si="99"/>
        <v/>
      </c>
    </row>
    <row r="1230" spans="3:8" x14ac:dyDescent="0.4">
      <c r="C1230" s="68" t="str">
        <f t="shared" si="95"/>
        <v/>
      </c>
      <c r="D1230" s="248" t="str">
        <f t="shared" si="96"/>
        <v/>
      </c>
      <c r="E1230" s="244" t="str">
        <f t="shared" si="97"/>
        <v/>
      </c>
      <c r="F1230" s="70"/>
      <c r="G1230" s="41" t="str">
        <f t="shared" si="98"/>
        <v/>
      </c>
      <c r="H1230" s="41" t="str">
        <f t="shared" si="99"/>
        <v/>
      </c>
    </row>
    <row r="1231" spans="3:8" x14ac:dyDescent="0.4">
      <c r="C1231" s="68" t="str">
        <f t="shared" si="95"/>
        <v/>
      </c>
      <c r="D1231" s="248" t="str">
        <f t="shared" si="96"/>
        <v/>
      </c>
      <c r="E1231" s="244" t="str">
        <f t="shared" si="97"/>
        <v/>
      </c>
      <c r="F1231" s="70"/>
      <c r="G1231" s="41" t="str">
        <f t="shared" si="98"/>
        <v/>
      </c>
      <c r="H1231" s="41" t="str">
        <f t="shared" si="99"/>
        <v/>
      </c>
    </row>
    <row r="1232" spans="3:8" x14ac:dyDescent="0.4">
      <c r="C1232" s="68" t="str">
        <f t="shared" si="95"/>
        <v/>
      </c>
      <c r="D1232" s="248" t="str">
        <f t="shared" si="96"/>
        <v/>
      </c>
      <c r="E1232" s="244" t="str">
        <f t="shared" si="97"/>
        <v/>
      </c>
      <c r="F1232" s="70"/>
      <c r="G1232" s="41" t="str">
        <f t="shared" si="98"/>
        <v/>
      </c>
      <c r="H1232" s="41" t="str">
        <f t="shared" si="99"/>
        <v/>
      </c>
    </row>
    <row r="1233" spans="3:8" x14ac:dyDescent="0.4">
      <c r="C1233" s="68" t="str">
        <f t="shared" si="95"/>
        <v/>
      </c>
      <c r="D1233" s="248" t="str">
        <f t="shared" si="96"/>
        <v/>
      </c>
      <c r="E1233" s="244" t="str">
        <f t="shared" si="97"/>
        <v/>
      </c>
      <c r="F1233" s="70"/>
      <c r="G1233" s="41" t="str">
        <f t="shared" si="98"/>
        <v/>
      </c>
      <c r="H1233" s="41" t="str">
        <f t="shared" si="99"/>
        <v/>
      </c>
    </row>
    <row r="1234" spans="3:8" x14ac:dyDescent="0.4">
      <c r="C1234" s="68" t="str">
        <f t="shared" si="95"/>
        <v/>
      </c>
      <c r="D1234" s="248" t="str">
        <f t="shared" si="96"/>
        <v/>
      </c>
      <c r="E1234" s="244" t="str">
        <f t="shared" si="97"/>
        <v/>
      </c>
      <c r="F1234" s="70"/>
      <c r="G1234" s="41" t="str">
        <f t="shared" si="98"/>
        <v/>
      </c>
      <c r="H1234" s="41" t="str">
        <f t="shared" si="99"/>
        <v/>
      </c>
    </row>
    <row r="1235" spans="3:8" x14ac:dyDescent="0.4">
      <c r="C1235" s="68" t="str">
        <f t="shared" si="95"/>
        <v/>
      </c>
      <c r="D1235" s="248" t="str">
        <f t="shared" si="96"/>
        <v/>
      </c>
      <c r="E1235" s="244" t="str">
        <f t="shared" si="97"/>
        <v/>
      </c>
      <c r="F1235" s="70"/>
      <c r="G1235" s="41" t="str">
        <f t="shared" si="98"/>
        <v/>
      </c>
      <c r="H1235" s="41" t="str">
        <f t="shared" si="99"/>
        <v/>
      </c>
    </row>
    <row r="1236" spans="3:8" x14ac:dyDescent="0.4">
      <c r="C1236" s="68" t="str">
        <f t="shared" si="95"/>
        <v/>
      </c>
      <c r="D1236" s="248" t="str">
        <f t="shared" si="96"/>
        <v/>
      </c>
      <c r="E1236" s="244" t="str">
        <f t="shared" si="97"/>
        <v/>
      </c>
      <c r="F1236" s="70"/>
      <c r="G1236" s="41" t="str">
        <f t="shared" si="98"/>
        <v/>
      </c>
      <c r="H1236" s="41" t="str">
        <f t="shared" si="99"/>
        <v/>
      </c>
    </row>
    <row r="1237" spans="3:8" x14ac:dyDescent="0.4">
      <c r="C1237" s="68" t="str">
        <f t="shared" si="95"/>
        <v/>
      </c>
      <c r="D1237" s="248" t="str">
        <f t="shared" si="96"/>
        <v/>
      </c>
      <c r="E1237" s="244" t="str">
        <f t="shared" si="97"/>
        <v/>
      </c>
      <c r="F1237" s="70"/>
      <c r="G1237" s="41" t="str">
        <f t="shared" si="98"/>
        <v/>
      </c>
      <c r="H1237" s="41" t="str">
        <f t="shared" si="99"/>
        <v/>
      </c>
    </row>
    <row r="1238" spans="3:8" x14ac:dyDescent="0.4">
      <c r="C1238" s="68" t="str">
        <f t="shared" si="95"/>
        <v/>
      </c>
      <c r="D1238" s="248" t="str">
        <f t="shared" si="96"/>
        <v/>
      </c>
      <c r="E1238" s="244" t="str">
        <f t="shared" si="97"/>
        <v/>
      </c>
      <c r="F1238" s="70"/>
      <c r="G1238" s="41" t="str">
        <f t="shared" si="98"/>
        <v/>
      </c>
      <c r="H1238" s="41" t="str">
        <f t="shared" si="99"/>
        <v/>
      </c>
    </row>
    <row r="1239" spans="3:8" x14ac:dyDescent="0.4">
      <c r="C1239" s="68" t="str">
        <f t="shared" si="95"/>
        <v/>
      </c>
      <c r="D1239" s="248" t="str">
        <f t="shared" si="96"/>
        <v/>
      </c>
      <c r="E1239" s="244" t="str">
        <f t="shared" si="97"/>
        <v/>
      </c>
      <c r="F1239" s="70"/>
      <c r="G1239" s="41" t="str">
        <f t="shared" si="98"/>
        <v/>
      </c>
      <c r="H1239" s="41" t="str">
        <f t="shared" si="99"/>
        <v/>
      </c>
    </row>
    <row r="1240" spans="3:8" x14ac:dyDescent="0.4">
      <c r="C1240" s="68" t="str">
        <f t="shared" si="95"/>
        <v/>
      </c>
      <c r="D1240" s="248" t="str">
        <f t="shared" si="96"/>
        <v/>
      </c>
      <c r="E1240" s="244" t="str">
        <f t="shared" si="97"/>
        <v/>
      </c>
      <c r="F1240" s="70"/>
      <c r="G1240" s="41" t="str">
        <f t="shared" si="98"/>
        <v/>
      </c>
      <c r="H1240" s="41" t="str">
        <f t="shared" si="99"/>
        <v/>
      </c>
    </row>
    <row r="1241" spans="3:8" x14ac:dyDescent="0.4">
      <c r="C1241" s="68" t="str">
        <f t="shared" si="95"/>
        <v/>
      </c>
      <c r="D1241" s="248" t="str">
        <f t="shared" si="96"/>
        <v/>
      </c>
      <c r="E1241" s="244" t="str">
        <f t="shared" si="97"/>
        <v/>
      </c>
      <c r="F1241" s="70"/>
      <c r="G1241" s="41" t="str">
        <f t="shared" si="98"/>
        <v/>
      </c>
      <c r="H1241" s="41" t="str">
        <f t="shared" si="99"/>
        <v/>
      </c>
    </row>
    <row r="1242" spans="3:8" x14ac:dyDescent="0.4">
      <c r="C1242" s="68" t="str">
        <f t="shared" si="95"/>
        <v/>
      </c>
      <c r="D1242" s="248" t="str">
        <f t="shared" si="96"/>
        <v/>
      </c>
      <c r="E1242" s="244" t="str">
        <f t="shared" si="97"/>
        <v/>
      </c>
      <c r="F1242" s="70"/>
      <c r="G1242" s="41" t="str">
        <f t="shared" si="98"/>
        <v/>
      </c>
      <c r="H1242" s="41" t="str">
        <f t="shared" si="99"/>
        <v/>
      </c>
    </row>
    <row r="1243" spans="3:8" x14ac:dyDescent="0.4">
      <c r="C1243" s="68" t="str">
        <f t="shared" si="95"/>
        <v/>
      </c>
      <c r="D1243" s="248" t="str">
        <f t="shared" si="96"/>
        <v/>
      </c>
      <c r="E1243" s="244" t="str">
        <f t="shared" si="97"/>
        <v/>
      </c>
      <c r="F1243" s="70"/>
      <c r="G1243" s="41" t="str">
        <f t="shared" si="98"/>
        <v/>
      </c>
      <c r="H1243" s="41" t="str">
        <f t="shared" si="99"/>
        <v/>
      </c>
    </row>
    <row r="1244" spans="3:8" x14ac:dyDescent="0.4">
      <c r="C1244" s="68" t="str">
        <f t="shared" si="95"/>
        <v/>
      </c>
      <c r="D1244" s="248" t="str">
        <f t="shared" si="96"/>
        <v/>
      </c>
      <c r="E1244" s="244" t="str">
        <f t="shared" si="97"/>
        <v/>
      </c>
      <c r="F1244" s="70"/>
      <c r="G1244" s="41" t="str">
        <f t="shared" si="98"/>
        <v/>
      </c>
      <c r="H1244" s="41" t="str">
        <f t="shared" si="99"/>
        <v/>
      </c>
    </row>
    <row r="1245" spans="3:8" x14ac:dyDescent="0.4">
      <c r="C1245" s="68" t="str">
        <f t="shared" si="95"/>
        <v/>
      </c>
      <c r="D1245" s="248" t="str">
        <f t="shared" si="96"/>
        <v/>
      </c>
      <c r="E1245" s="244" t="str">
        <f t="shared" si="97"/>
        <v/>
      </c>
      <c r="F1245" s="70"/>
      <c r="G1245" s="41" t="str">
        <f t="shared" si="98"/>
        <v/>
      </c>
      <c r="H1245" s="41" t="str">
        <f t="shared" si="99"/>
        <v/>
      </c>
    </row>
    <row r="1246" spans="3:8" x14ac:dyDescent="0.4">
      <c r="C1246" s="68" t="str">
        <f t="shared" si="95"/>
        <v/>
      </c>
      <c r="D1246" s="248" t="str">
        <f t="shared" si="96"/>
        <v/>
      </c>
      <c r="E1246" s="244" t="str">
        <f t="shared" si="97"/>
        <v/>
      </c>
      <c r="F1246" s="70"/>
      <c r="G1246" s="41" t="str">
        <f t="shared" si="98"/>
        <v/>
      </c>
      <c r="H1246" s="41" t="str">
        <f t="shared" si="99"/>
        <v/>
      </c>
    </row>
    <row r="1247" spans="3:8" x14ac:dyDescent="0.4">
      <c r="C1247" s="68" t="str">
        <f t="shared" si="95"/>
        <v/>
      </c>
      <c r="D1247" s="248" t="str">
        <f t="shared" si="96"/>
        <v/>
      </c>
      <c r="E1247" s="244" t="str">
        <f t="shared" si="97"/>
        <v/>
      </c>
      <c r="F1247" s="70"/>
      <c r="G1247" s="41" t="str">
        <f t="shared" si="98"/>
        <v/>
      </c>
      <c r="H1247" s="41" t="str">
        <f t="shared" si="99"/>
        <v/>
      </c>
    </row>
    <row r="1248" spans="3:8" x14ac:dyDescent="0.4">
      <c r="C1248" s="68" t="str">
        <f t="shared" si="95"/>
        <v/>
      </c>
      <c r="D1248" s="248" t="str">
        <f t="shared" si="96"/>
        <v/>
      </c>
      <c r="E1248" s="244" t="str">
        <f t="shared" si="97"/>
        <v/>
      </c>
      <c r="F1248" s="70"/>
      <c r="G1248" s="41" t="str">
        <f t="shared" si="98"/>
        <v/>
      </c>
      <c r="H1248" s="41" t="str">
        <f t="shared" si="99"/>
        <v/>
      </c>
    </row>
    <row r="1249" spans="3:8" x14ac:dyDescent="0.4">
      <c r="C1249" s="68" t="str">
        <f t="shared" si="95"/>
        <v/>
      </c>
      <c r="D1249" s="248" t="str">
        <f t="shared" si="96"/>
        <v/>
      </c>
      <c r="E1249" s="244" t="str">
        <f t="shared" si="97"/>
        <v/>
      </c>
      <c r="F1249" s="70"/>
      <c r="G1249" s="41" t="str">
        <f t="shared" si="98"/>
        <v/>
      </c>
      <c r="H1249" s="41" t="str">
        <f t="shared" si="99"/>
        <v/>
      </c>
    </row>
    <row r="1250" spans="3:8" x14ac:dyDescent="0.4">
      <c r="C1250" s="68" t="str">
        <f t="shared" si="95"/>
        <v/>
      </c>
      <c r="D1250" s="248" t="str">
        <f t="shared" si="96"/>
        <v/>
      </c>
      <c r="E1250" s="244" t="str">
        <f t="shared" si="97"/>
        <v/>
      </c>
      <c r="F1250" s="70"/>
      <c r="G1250" s="41" t="str">
        <f t="shared" si="98"/>
        <v/>
      </c>
      <c r="H1250" s="41" t="str">
        <f t="shared" si="99"/>
        <v/>
      </c>
    </row>
    <row r="1251" spans="3:8" x14ac:dyDescent="0.4">
      <c r="C1251" s="68" t="str">
        <f t="shared" si="95"/>
        <v/>
      </c>
      <c r="D1251" s="248" t="str">
        <f t="shared" si="96"/>
        <v/>
      </c>
      <c r="E1251" s="244" t="str">
        <f t="shared" si="97"/>
        <v/>
      </c>
      <c r="F1251" s="70"/>
      <c r="G1251" s="41" t="str">
        <f t="shared" si="98"/>
        <v/>
      </c>
      <c r="H1251" s="41" t="str">
        <f t="shared" si="99"/>
        <v/>
      </c>
    </row>
    <row r="1252" spans="3:8" x14ac:dyDescent="0.4">
      <c r="C1252" s="68" t="str">
        <f t="shared" si="95"/>
        <v/>
      </c>
      <c r="D1252" s="248" t="str">
        <f t="shared" si="96"/>
        <v/>
      </c>
      <c r="E1252" s="244" t="str">
        <f t="shared" si="97"/>
        <v/>
      </c>
      <c r="F1252" s="70"/>
      <c r="G1252" s="41" t="str">
        <f t="shared" si="98"/>
        <v/>
      </c>
      <c r="H1252" s="41" t="str">
        <f t="shared" si="99"/>
        <v/>
      </c>
    </row>
    <row r="1253" spans="3:8" x14ac:dyDescent="0.4">
      <c r="C1253" s="68" t="str">
        <f t="shared" si="95"/>
        <v/>
      </c>
      <c r="D1253" s="248" t="str">
        <f t="shared" si="96"/>
        <v/>
      </c>
      <c r="E1253" s="244" t="str">
        <f t="shared" si="97"/>
        <v/>
      </c>
      <c r="F1253" s="70"/>
      <c r="G1253" s="41" t="str">
        <f t="shared" si="98"/>
        <v/>
      </c>
      <c r="H1253" s="41" t="str">
        <f t="shared" si="99"/>
        <v/>
      </c>
    </row>
    <row r="1254" spans="3:8" x14ac:dyDescent="0.4">
      <c r="C1254" s="68" t="str">
        <f t="shared" si="95"/>
        <v/>
      </c>
      <c r="D1254" s="248" t="str">
        <f t="shared" si="96"/>
        <v/>
      </c>
      <c r="E1254" s="244" t="str">
        <f t="shared" si="97"/>
        <v/>
      </c>
      <c r="F1254" s="70"/>
      <c r="G1254" s="41" t="str">
        <f t="shared" si="98"/>
        <v/>
      </c>
      <c r="H1254" s="41" t="str">
        <f t="shared" si="99"/>
        <v/>
      </c>
    </row>
    <row r="1255" spans="3:8" x14ac:dyDescent="0.4">
      <c r="C1255" s="68" t="str">
        <f t="shared" si="95"/>
        <v/>
      </c>
      <c r="D1255" s="248" t="str">
        <f t="shared" si="96"/>
        <v/>
      </c>
      <c r="E1255" s="244" t="str">
        <f t="shared" si="97"/>
        <v/>
      </c>
      <c r="F1255" s="70"/>
      <c r="G1255" s="41" t="str">
        <f t="shared" si="98"/>
        <v/>
      </c>
      <c r="H1255" s="41" t="str">
        <f t="shared" si="99"/>
        <v/>
      </c>
    </row>
    <row r="1256" spans="3:8" x14ac:dyDescent="0.4">
      <c r="C1256" s="68" t="str">
        <f t="shared" si="95"/>
        <v/>
      </c>
      <c r="D1256" s="248" t="str">
        <f t="shared" si="96"/>
        <v/>
      </c>
      <c r="E1256" s="244" t="str">
        <f t="shared" si="97"/>
        <v/>
      </c>
      <c r="F1256" s="70"/>
      <c r="G1256" s="41" t="str">
        <f t="shared" si="98"/>
        <v/>
      </c>
      <c r="H1256" s="41" t="str">
        <f t="shared" si="99"/>
        <v/>
      </c>
    </row>
    <row r="1257" spans="3:8" x14ac:dyDescent="0.4">
      <c r="C1257" s="68" t="str">
        <f t="shared" si="95"/>
        <v/>
      </c>
      <c r="D1257" s="248" t="str">
        <f t="shared" si="96"/>
        <v/>
      </c>
      <c r="E1257" s="244" t="str">
        <f t="shared" si="97"/>
        <v/>
      </c>
      <c r="F1257" s="70"/>
      <c r="G1257" s="41" t="str">
        <f t="shared" si="98"/>
        <v/>
      </c>
      <c r="H1257" s="41" t="str">
        <f t="shared" si="99"/>
        <v/>
      </c>
    </row>
    <row r="1258" spans="3:8" x14ac:dyDescent="0.4">
      <c r="C1258" s="68" t="str">
        <f t="shared" ref="C1258:C1321" si="100">IF(OR(NOT(ISNUMBER(A1258)),ISBLANK(B1258)),"",(A1258-IF(B1258=グループ化変数1,平均値1,平均値2))^2)</f>
        <v/>
      </c>
      <c r="D1258" s="248" t="str">
        <f t="shared" ref="D1258:D1321" si="101">IF(AND(B1258&lt;&gt;"",ISNUMBER(A1258)),ABS(A1258-IF(B1258=グループ化変数1,平均値1,平均値2)),"")</f>
        <v/>
      </c>
      <c r="E1258" s="244" t="str">
        <f t="shared" ref="E1258:E1321" si="102">IF(AND(B1258&lt;&gt;"",ISNUMBER(A1258)),(D1258-IF(B1258=グループ化変数1,Zの平均値1,Zの平均値2))^2,"")</f>
        <v/>
      </c>
      <c r="F1258" s="70"/>
      <c r="G1258" s="41" t="str">
        <f t="shared" ref="G1258:G1321" si="103">IF(OR(A1258="",B1258="",B1258&lt;&gt;グループ化変数1),"",A1258)</f>
        <v/>
      </c>
      <c r="H1258" s="41" t="str">
        <f t="shared" ref="H1258:H1321" si="104">IF(OR(A1258="",B1258="",B1258&lt;&gt;グループ化変数2),"",A1258)</f>
        <v/>
      </c>
    </row>
    <row r="1259" spans="3:8" x14ac:dyDescent="0.4">
      <c r="C1259" s="68" t="str">
        <f t="shared" si="100"/>
        <v/>
      </c>
      <c r="D1259" s="248" t="str">
        <f t="shared" si="101"/>
        <v/>
      </c>
      <c r="E1259" s="244" t="str">
        <f t="shared" si="102"/>
        <v/>
      </c>
      <c r="F1259" s="70"/>
      <c r="G1259" s="41" t="str">
        <f t="shared" si="103"/>
        <v/>
      </c>
      <c r="H1259" s="41" t="str">
        <f t="shared" si="104"/>
        <v/>
      </c>
    </row>
    <row r="1260" spans="3:8" x14ac:dyDescent="0.4">
      <c r="C1260" s="68" t="str">
        <f t="shared" si="100"/>
        <v/>
      </c>
      <c r="D1260" s="248" t="str">
        <f t="shared" si="101"/>
        <v/>
      </c>
      <c r="E1260" s="244" t="str">
        <f t="shared" si="102"/>
        <v/>
      </c>
      <c r="F1260" s="70"/>
      <c r="G1260" s="41" t="str">
        <f t="shared" si="103"/>
        <v/>
      </c>
      <c r="H1260" s="41" t="str">
        <f t="shared" si="104"/>
        <v/>
      </c>
    </row>
    <row r="1261" spans="3:8" x14ac:dyDescent="0.4">
      <c r="C1261" s="68" t="str">
        <f t="shared" si="100"/>
        <v/>
      </c>
      <c r="D1261" s="248" t="str">
        <f t="shared" si="101"/>
        <v/>
      </c>
      <c r="E1261" s="244" t="str">
        <f t="shared" si="102"/>
        <v/>
      </c>
      <c r="F1261" s="70"/>
      <c r="G1261" s="41" t="str">
        <f t="shared" si="103"/>
        <v/>
      </c>
      <c r="H1261" s="41" t="str">
        <f t="shared" si="104"/>
        <v/>
      </c>
    </row>
    <row r="1262" spans="3:8" x14ac:dyDescent="0.4">
      <c r="C1262" s="68" t="str">
        <f t="shared" si="100"/>
        <v/>
      </c>
      <c r="D1262" s="248" t="str">
        <f t="shared" si="101"/>
        <v/>
      </c>
      <c r="E1262" s="244" t="str">
        <f t="shared" si="102"/>
        <v/>
      </c>
      <c r="F1262" s="70"/>
      <c r="G1262" s="41" t="str">
        <f t="shared" si="103"/>
        <v/>
      </c>
      <c r="H1262" s="41" t="str">
        <f t="shared" si="104"/>
        <v/>
      </c>
    </row>
    <row r="1263" spans="3:8" x14ac:dyDescent="0.4">
      <c r="C1263" s="68" t="str">
        <f t="shared" si="100"/>
        <v/>
      </c>
      <c r="D1263" s="248" t="str">
        <f t="shared" si="101"/>
        <v/>
      </c>
      <c r="E1263" s="244" t="str">
        <f t="shared" si="102"/>
        <v/>
      </c>
      <c r="F1263" s="70"/>
      <c r="G1263" s="41" t="str">
        <f t="shared" si="103"/>
        <v/>
      </c>
      <c r="H1263" s="41" t="str">
        <f t="shared" si="104"/>
        <v/>
      </c>
    </row>
    <row r="1264" spans="3:8" x14ac:dyDescent="0.4">
      <c r="C1264" s="68" t="str">
        <f t="shared" si="100"/>
        <v/>
      </c>
      <c r="D1264" s="248" t="str">
        <f t="shared" si="101"/>
        <v/>
      </c>
      <c r="E1264" s="244" t="str">
        <f t="shared" si="102"/>
        <v/>
      </c>
      <c r="F1264" s="70"/>
      <c r="G1264" s="41" t="str">
        <f t="shared" si="103"/>
        <v/>
      </c>
      <c r="H1264" s="41" t="str">
        <f t="shared" si="104"/>
        <v/>
      </c>
    </row>
    <row r="1265" spans="3:8" x14ac:dyDescent="0.4">
      <c r="C1265" s="68" t="str">
        <f t="shared" si="100"/>
        <v/>
      </c>
      <c r="D1265" s="248" t="str">
        <f t="shared" si="101"/>
        <v/>
      </c>
      <c r="E1265" s="244" t="str">
        <f t="shared" si="102"/>
        <v/>
      </c>
      <c r="F1265" s="70"/>
      <c r="G1265" s="41" t="str">
        <f t="shared" si="103"/>
        <v/>
      </c>
      <c r="H1265" s="41" t="str">
        <f t="shared" si="104"/>
        <v/>
      </c>
    </row>
    <row r="1266" spans="3:8" x14ac:dyDescent="0.4">
      <c r="C1266" s="68" t="str">
        <f t="shared" si="100"/>
        <v/>
      </c>
      <c r="D1266" s="248" t="str">
        <f t="shared" si="101"/>
        <v/>
      </c>
      <c r="E1266" s="244" t="str">
        <f t="shared" si="102"/>
        <v/>
      </c>
      <c r="F1266" s="70"/>
      <c r="G1266" s="41" t="str">
        <f t="shared" si="103"/>
        <v/>
      </c>
      <c r="H1266" s="41" t="str">
        <f t="shared" si="104"/>
        <v/>
      </c>
    </row>
    <row r="1267" spans="3:8" x14ac:dyDescent="0.4">
      <c r="C1267" s="68" t="str">
        <f t="shared" si="100"/>
        <v/>
      </c>
      <c r="D1267" s="248" t="str">
        <f t="shared" si="101"/>
        <v/>
      </c>
      <c r="E1267" s="244" t="str">
        <f t="shared" si="102"/>
        <v/>
      </c>
      <c r="F1267" s="70"/>
      <c r="G1267" s="41" t="str">
        <f t="shared" si="103"/>
        <v/>
      </c>
      <c r="H1267" s="41" t="str">
        <f t="shared" si="104"/>
        <v/>
      </c>
    </row>
    <row r="1268" spans="3:8" x14ac:dyDescent="0.4">
      <c r="C1268" s="68" t="str">
        <f t="shared" si="100"/>
        <v/>
      </c>
      <c r="D1268" s="248" t="str">
        <f t="shared" si="101"/>
        <v/>
      </c>
      <c r="E1268" s="244" t="str">
        <f t="shared" si="102"/>
        <v/>
      </c>
      <c r="F1268" s="70"/>
      <c r="G1268" s="41" t="str">
        <f t="shared" si="103"/>
        <v/>
      </c>
      <c r="H1268" s="41" t="str">
        <f t="shared" si="104"/>
        <v/>
      </c>
    </row>
    <row r="1269" spans="3:8" x14ac:dyDescent="0.4">
      <c r="C1269" s="68" t="str">
        <f t="shared" si="100"/>
        <v/>
      </c>
      <c r="D1269" s="248" t="str">
        <f t="shared" si="101"/>
        <v/>
      </c>
      <c r="E1269" s="244" t="str">
        <f t="shared" si="102"/>
        <v/>
      </c>
      <c r="F1269" s="70"/>
      <c r="G1269" s="41" t="str">
        <f t="shared" si="103"/>
        <v/>
      </c>
      <c r="H1269" s="41" t="str">
        <f t="shared" si="104"/>
        <v/>
      </c>
    </row>
    <row r="1270" spans="3:8" x14ac:dyDescent="0.4">
      <c r="C1270" s="68" t="str">
        <f t="shared" si="100"/>
        <v/>
      </c>
      <c r="D1270" s="248" t="str">
        <f t="shared" si="101"/>
        <v/>
      </c>
      <c r="E1270" s="244" t="str">
        <f t="shared" si="102"/>
        <v/>
      </c>
      <c r="F1270" s="70"/>
      <c r="G1270" s="41" t="str">
        <f t="shared" si="103"/>
        <v/>
      </c>
      <c r="H1270" s="41" t="str">
        <f t="shared" si="104"/>
        <v/>
      </c>
    </row>
    <row r="1271" spans="3:8" x14ac:dyDescent="0.4">
      <c r="C1271" s="68" t="str">
        <f t="shared" si="100"/>
        <v/>
      </c>
      <c r="D1271" s="248" t="str">
        <f t="shared" si="101"/>
        <v/>
      </c>
      <c r="E1271" s="244" t="str">
        <f t="shared" si="102"/>
        <v/>
      </c>
      <c r="F1271" s="70"/>
      <c r="G1271" s="41" t="str">
        <f t="shared" si="103"/>
        <v/>
      </c>
      <c r="H1271" s="41" t="str">
        <f t="shared" si="104"/>
        <v/>
      </c>
    </row>
    <row r="1272" spans="3:8" x14ac:dyDescent="0.4">
      <c r="C1272" s="68" t="str">
        <f t="shared" si="100"/>
        <v/>
      </c>
      <c r="D1272" s="248" t="str">
        <f t="shared" si="101"/>
        <v/>
      </c>
      <c r="E1272" s="244" t="str">
        <f t="shared" si="102"/>
        <v/>
      </c>
      <c r="F1272" s="70"/>
      <c r="G1272" s="41" t="str">
        <f t="shared" si="103"/>
        <v/>
      </c>
      <c r="H1272" s="41" t="str">
        <f t="shared" si="104"/>
        <v/>
      </c>
    </row>
    <row r="1273" spans="3:8" x14ac:dyDescent="0.4">
      <c r="C1273" s="68" t="str">
        <f t="shared" si="100"/>
        <v/>
      </c>
      <c r="D1273" s="248" t="str">
        <f t="shared" si="101"/>
        <v/>
      </c>
      <c r="E1273" s="244" t="str">
        <f t="shared" si="102"/>
        <v/>
      </c>
      <c r="F1273" s="70"/>
      <c r="G1273" s="41" t="str">
        <f t="shared" si="103"/>
        <v/>
      </c>
      <c r="H1273" s="41" t="str">
        <f t="shared" si="104"/>
        <v/>
      </c>
    </row>
    <row r="1274" spans="3:8" x14ac:dyDescent="0.4">
      <c r="C1274" s="68" t="str">
        <f t="shared" si="100"/>
        <v/>
      </c>
      <c r="D1274" s="248" t="str">
        <f t="shared" si="101"/>
        <v/>
      </c>
      <c r="E1274" s="244" t="str">
        <f t="shared" si="102"/>
        <v/>
      </c>
      <c r="F1274" s="70"/>
      <c r="G1274" s="41" t="str">
        <f t="shared" si="103"/>
        <v/>
      </c>
      <c r="H1274" s="41" t="str">
        <f t="shared" si="104"/>
        <v/>
      </c>
    </row>
    <row r="1275" spans="3:8" x14ac:dyDescent="0.4">
      <c r="C1275" s="68" t="str">
        <f t="shared" si="100"/>
        <v/>
      </c>
      <c r="D1275" s="248" t="str">
        <f t="shared" si="101"/>
        <v/>
      </c>
      <c r="E1275" s="244" t="str">
        <f t="shared" si="102"/>
        <v/>
      </c>
      <c r="F1275" s="70"/>
      <c r="G1275" s="41" t="str">
        <f t="shared" si="103"/>
        <v/>
      </c>
      <c r="H1275" s="41" t="str">
        <f t="shared" si="104"/>
        <v/>
      </c>
    </row>
    <row r="1276" spans="3:8" x14ac:dyDescent="0.4">
      <c r="C1276" s="68" t="str">
        <f t="shared" si="100"/>
        <v/>
      </c>
      <c r="D1276" s="248" t="str">
        <f t="shared" si="101"/>
        <v/>
      </c>
      <c r="E1276" s="244" t="str">
        <f t="shared" si="102"/>
        <v/>
      </c>
      <c r="F1276" s="70"/>
      <c r="G1276" s="41" t="str">
        <f t="shared" si="103"/>
        <v/>
      </c>
      <c r="H1276" s="41" t="str">
        <f t="shared" si="104"/>
        <v/>
      </c>
    </row>
    <row r="1277" spans="3:8" x14ac:dyDescent="0.4">
      <c r="C1277" s="68" t="str">
        <f t="shared" si="100"/>
        <v/>
      </c>
      <c r="D1277" s="248" t="str">
        <f t="shared" si="101"/>
        <v/>
      </c>
      <c r="E1277" s="244" t="str">
        <f t="shared" si="102"/>
        <v/>
      </c>
      <c r="F1277" s="70"/>
      <c r="G1277" s="41" t="str">
        <f t="shared" si="103"/>
        <v/>
      </c>
      <c r="H1277" s="41" t="str">
        <f t="shared" si="104"/>
        <v/>
      </c>
    </row>
    <row r="1278" spans="3:8" x14ac:dyDescent="0.4">
      <c r="C1278" s="68" t="str">
        <f t="shared" si="100"/>
        <v/>
      </c>
      <c r="D1278" s="248" t="str">
        <f t="shared" si="101"/>
        <v/>
      </c>
      <c r="E1278" s="244" t="str">
        <f t="shared" si="102"/>
        <v/>
      </c>
      <c r="F1278" s="70"/>
      <c r="G1278" s="41" t="str">
        <f t="shared" si="103"/>
        <v/>
      </c>
      <c r="H1278" s="41" t="str">
        <f t="shared" si="104"/>
        <v/>
      </c>
    </row>
    <row r="1279" spans="3:8" x14ac:dyDescent="0.4">
      <c r="C1279" s="68" t="str">
        <f t="shared" si="100"/>
        <v/>
      </c>
      <c r="D1279" s="248" t="str">
        <f t="shared" si="101"/>
        <v/>
      </c>
      <c r="E1279" s="244" t="str">
        <f t="shared" si="102"/>
        <v/>
      </c>
      <c r="F1279" s="70"/>
      <c r="G1279" s="41" t="str">
        <f t="shared" si="103"/>
        <v/>
      </c>
      <c r="H1279" s="41" t="str">
        <f t="shared" si="104"/>
        <v/>
      </c>
    </row>
    <row r="1280" spans="3:8" x14ac:dyDescent="0.4">
      <c r="C1280" s="68" t="str">
        <f t="shared" si="100"/>
        <v/>
      </c>
      <c r="D1280" s="248" t="str">
        <f t="shared" si="101"/>
        <v/>
      </c>
      <c r="E1280" s="244" t="str">
        <f t="shared" si="102"/>
        <v/>
      </c>
      <c r="F1280" s="70"/>
      <c r="G1280" s="41" t="str">
        <f t="shared" si="103"/>
        <v/>
      </c>
      <c r="H1280" s="41" t="str">
        <f t="shared" si="104"/>
        <v/>
      </c>
    </row>
    <row r="1281" spans="3:8" x14ac:dyDescent="0.4">
      <c r="C1281" s="68" t="str">
        <f t="shared" si="100"/>
        <v/>
      </c>
      <c r="D1281" s="248" t="str">
        <f t="shared" si="101"/>
        <v/>
      </c>
      <c r="E1281" s="244" t="str">
        <f t="shared" si="102"/>
        <v/>
      </c>
      <c r="F1281" s="70"/>
      <c r="G1281" s="41" t="str">
        <f t="shared" si="103"/>
        <v/>
      </c>
      <c r="H1281" s="41" t="str">
        <f t="shared" si="104"/>
        <v/>
      </c>
    </row>
    <row r="1282" spans="3:8" x14ac:dyDescent="0.4">
      <c r="C1282" s="68" t="str">
        <f t="shared" si="100"/>
        <v/>
      </c>
      <c r="D1282" s="248" t="str">
        <f t="shared" si="101"/>
        <v/>
      </c>
      <c r="E1282" s="244" t="str">
        <f t="shared" si="102"/>
        <v/>
      </c>
      <c r="F1282" s="70"/>
      <c r="G1282" s="41" t="str">
        <f t="shared" si="103"/>
        <v/>
      </c>
      <c r="H1282" s="41" t="str">
        <f t="shared" si="104"/>
        <v/>
      </c>
    </row>
    <row r="1283" spans="3:8" x14ac:dyDescent="0.4">
      <c r="C1283" s="68" t="str">
        <f t="shared" si="100"/>
        <v/>
      </c>
      <c r="D1283" s="248" t="str">
        <f t="shared" si="101"/>
        <v/>
      </c>
      <c r="E1283" s="244" t="str">
        <f t="shared" si="102"/>
        <v/>
      </c>
      <c r="F1283" s="70"/>
      <c r="G1283" s="41" t="str">
        <f t="shared" si="103"/>
        <v/>
      </c>
      <c r="H1283" s="41" t="str">
        <f t="shared" si="104"/>
        <v/>
      </c>
    </row>
    <row r="1284" spans="3:8" x14ac:dyDescent="0.4">
      <c r="C1284" s="68" t="str">
        <f t="shared" si="100"/>
        <v/>
      </c>
      <c r="D1284" s="248" t="str">
        <f t="shared" si="101"/>
        <v/>
      </c>
      <c r="E1284" s="244" t="str">
        <f t="shared" si="102"/>
        <v/>
      </c>
      <c r="F1284" s="70"/>
      <c r="G1284" s="41" t="str">
        <f t="shared" si="103"/>
        <v/>
      </c>
      <c r="H1284" s="41" t="str">
        <f t="shared" si="104"/>
        <v/>
      </c>
    </row>
    <row r="1285" spans="3:8" x14ac:dyDescent="0.4">
      <c r="C1285" s="68" t="str">
        <f t="shared" si="100"/>
        <v/>
      </c>
      <c r="D1285" s="248" t="str">
        <f t="shared" si="101"/>
        <v/>
      </c>
      <c r="E1285" s="244" t="str">
        <f t="shared" si="102"/>
        <v/>
      </c>
      <c r="F1285" s="70"/>
      <c r="G1285" s="41" t="str">
        <f t="shared" si="103"/>
        <v/>
      </c>
      <c r="H1285" s="41" t="str">
        <f t="shared" si="104"/>
        <v/>
      </c>
    </row>
    <row r="1286" spans="3:8" x14ac:dyDescent="0.4">
      <c r="C1286" s="68" t="str">
        <f t="shared" si="100"/>
        <v/>
      </c>
      <c r="D1286" s="248" t="str">
        <f t="shared" si="101"/>
        <v/>
      </c>
      <c r="E1286" s="244" t="str">
        <f t="shared" si="102"/>
        <v/>
      </c>
      <c r="F1286" s="70"/>
      <c r="G1286" s="41" t="str">
        <f t="shared" si="103"/>
        <v/>
      </c>
      <c r="H1286" s="41" t="str">
        <f t="shared" si="104"/>
        <v/>
      </c>
    </row>
    <row r="1287" spans="3:8" x14ac:dyDescent="0.4">
      <c r="C1287" s="68" t="str">
        <f t="shared" si="100"/>
        <v/>
      </c>
      <c r="D1287" s="248" t="str">
        <f t="shared" si="101"/>
        <v/>
      </c>
      <c r="E1287" s="244" t="str">
        <f t="shared" si="102"/>
        <v/>
      </c>
      <c r="F1287" s="70"/>
      <c r="G1287" s="41" t="str">
        <f t="shared" si="103"/>
        <v/>
      </c>
      <c r="H1287" s="41" t="str">
        <f t="shared" si="104"/>
        <v/>
      </c>
    </row>
    <row r="1288" spans="3:8" x14ac:dyDescent="0.4">
      <c r="C1288" s="68" t="str">
        <f t="shared" si="100"/>
        <v/>
      </c>
      <c r="D1288" s="248" t="str">
        <f t="shared" si="101"/>
        <v/>
      </c>
      <c r="E1288" s="244" t="str">
        <f t="shared" si="102"/>
        <v/>
      </c>
      <c r="F1288" s="70"/>
      <c r="G1288" s="41" t="str">
        <f t="shared" si="103"/>
        <v/>
      </c>
      <c r="H1288" s="41" t="str">
        <f t="shared" si="104"/>
        <v/>
      </c>
    </row>
    <row r="1289" spans="3:8" x14ac:dyDescent="0.4">
      <c r="C1289" s="68" t="str">
        <f t="shared" si="100"/>
        <v/>
      </c>
      <c r="D1289" s="248" t="str">
        <f t="shared" si="101"/>
        <v/>
      </c>
      <c r="E1289" s="244" t="str">
        <f t="shared" si="102"/>
        <v/>
      </c>
      <c r="F1289" s="70"/>
      <c r="G1289" s="41" t="str">
        <f t="shared" si="103"/>
        <v/>
      </c>
      <c r="H1289" s="41" t="str">
        <f t="shared" si="104"/>
        <v/>
      </c>
    </row>
    <row r="1290" spans="3:8" x14ac:dyDescent="0.4">
      <c r="C1290" s="68" t="str">
        <f t="shared" si="100"/>
        <v/>
      </c>
      <c r="D1290" s="248" t="str">
        <f t="shared" si="101"/>
        <v/>
      </c>
      <c r="E1290" s="244" t="str">
        <f t="shared" si="102"/>
        <v/>
      </c>
      <c r="F1290" s="70"/>
      <c r="G1290" s="41" t="str">
        <f t="shared" si="103"/>
        <v/>
      </c>
      <c r="H1290" s="41" t="str">
        <f t="shared" si="104"/>
        <v/>
      </c>
    </row>
    <row r="1291" spans="3:8" x14ac:dyDescent="0.4">
      <c r="C1291" s="68" t="str">
        <f t="shared" si="100"/>
        <v/>
      </c>
      <c r="D1291" s="248" t="str">
        <f t="shared" si="101"/>
        <v/>
      </c>
      <c r="E1291" s="244" t="str">
        <f t="shared" si="102"/>
        <v/>
      </c>
      <c r="F1291" s="70"/>
      <c r="G1291" s="41" t="str">
        <f t="shared" si="103"/>
        <v/>
      </c>
      <c r="H1291" s="41" t="str">
        <f t="shared" si="104"/>
        <v/>
      </c>
    </row>
    <row r="1292" spans="3:8" x14ac:dyDescent="0.4">
      <c r="C1292" s="68" t="str">
        <f t="shared" si="100"/>
        <v/>
      </c>
      <c r="D1292" s="248" t="str">
        <f t="shared" si="101"/>
        <v/>
      </c>
      <c r="E1292" s="244" t="str">
        <f t="shared" si="102"/>
        <v/>
      </c>
      <c r="F1292" s="70"/>
      <c r="G1292" s="41" t="str">
        <f t="shared" si="103"/>
        <v/>
      </c>
      <c r="H1292" s="41" t="str">
        <f t="shared" si="104"/>
        <v/>
      </c>
    </row>
    <row r="1293" spans="3:8" x14ac:dyDescent="0.4">
      <c r="C1293" s="68" t="str">
        <f t="shared" si="100"/>
        <v/>
      </c>
      <c r="D1293" s="248" t="str">
        <f t="shared" si="101"/>
        <v/>
      </c>
      <c r="E1293" s="244" t="str">
        <f t="shared" si="102"/>
        <v/>
      </c>
      <c r="F1293" s="70"/>
      <c r="G1293" s="41" t="str">
        <f t="shared" si="103"/>
        <v/>
      </c>
      <c r="H1293" s="41" t="str">
        <f t="shared" si="104"/>
        <v/>
      </c>
    </row>
    <row r="1294" spans="3:8" x14ac:dyDescent="0.4">
      <c r="C1294" s="68" t="str">
        <f t="shared" si="100"/>
        <v/>
      </c>
      <c r="D1294" s="248" t="str">
        <f t="shared" si="101"/>
        <v/>
      </c>
      <c r="E1294" s="244" t="str">
        <f t="shared" si="102"/>
        <v/>
      </c>
      <c r="F1294" s="70"/>
      <c r="G1294" s="41" t="str">
        <f t="shared" si="103"/>
        <v/>
      </c>
      <c r="H1294" s="41" t="str">
        <f t="shared" si="104"/>
        <v/>
      </c>
    </row>
    <row r="1295" spans="3:8" x14ac:dyDescent="0.4">
      <c r="C1295" s="68" t="str">
        <f t="shared" si="100"/>
        <v/>
      </c>
      <c r="D1295" s="248" t="str">
        <f t="shared" si="101"/>
        <v/>
      </c>
      <c r="E1295" s="244" t="str">
        <f t="shared" si="102"/>
        <v/>
      </c>
      <c r="F1295" s="70"/>
      <c r="G1295" s="41" t="str">
        <f t="shared" si="103"/>
        <v/>
      </c>
      <c r="H1295" s="41" t="str">
        <f t="shared" si="104"/>
        <v/>
      </c>
    </row>
    <row r="1296" spans="3:8" x14ac:dyDescent="0.4">
      <c r="C1296" s="68" t="str">
        <f t="shared" si="100"/>
        <v/>
      </c>
      <c r="D1296" s="248" t="str">
        <f t="shared" si="101"/>
        <v/>
      </c>
      <c r="E1296" s="244" t="str">
        <f t="shared" si="102"/>
        <v/>
      </c>
      <c r="F1296" s="70"/>
      <c r="G1296" s="41" t="str">
        <f t="shared" si="103"/>
        <v/>
      </c>
      <c r="H1296" s="41" t="str">
        <f t="shared" si="104"/>
        <v/>
      </c>
    </row>
    <row r="1297" spans="3:8" x14ac:dyDescent="0.4">
      <c r="C1297" s="68" t="str">
        <f t="shared" si="100"/>
        <v/>
      </c>
      <c r="D1297" s="248" t="str">
        <f t="shared" si="101"/>
        <v/>
      </c>
      <c r="E1297" s="244" t="str">
        <f t="shared" si="102"/>
        <v/>
      </c>
      <c r="F1297" s="70"/>
      <c r="G1297" s="41" t="str">
        <f t="shared" si="103"/>
        <v/>
      </c>
      <c r="H1297" s="41" t="str">
        <f t="shared" si="104"/>
        <v/>
      </c>
    </row>
    <row r="1298" spans="3:8" x14ac:dyDescent="0.4">
      <c r="C1298" s="68" t="str">
        <f t="shared" si="100"/>
        <v/>
      </c>
      <c r="D1298" s="248" t="str">
        <f t="shared" si="101"/>
        <v/>
      </c>
      <c r="E1298" s="244" t="str">
        <f t="shared" si="102"/>
        <v/>
      </c>
      <c r="F1298" s="70"/>
      <c r="G1298" s="41" t="str">
        <f t="shared" si="103"/>
        <v/>
      </c>
      <c r="H1298" s="41" t="str">
        <f t="shared" si="104"/>
        <v/>
      </c>
    </row>
    <row r="1299" spans="3:8" x14ac:dyDescent="0.4">
      <c r="C1299" s="68" t="str">
        <f t="shared" si="100"/>
        <v/>
      </c>
      <c r="D1299" s="248" t="str">
        <f t="shared" si="101"/>
        <v/>
      </c>
      <c r="E1299" s="244" t="str">
        <f t="shared" si="102"/>
        <v/>
      </c>
      <c r="F1299" s="70"/>
      <c r="G1299" s="41" t="str">
        <f t="shared" si="103"/>
        <v/>
      </c>
      <c r="H1299" s="41" t="str">
        <f t="shared" si="104"/>
        <v/>
      </c>
    </row>
    <row r="1300" spans="3:8" x14ac:dyDescent="0.4">
      <c r="C1300" s="68" t="str">
        <f t="shared" si="100"/>
        <v/>
      </c>
      <c r="D1300" s="248" t="str">
        <f t="shared" si="101"/>
        <v/>
      </c>
      <c r="E1300" s="244" t="str">
        <f t="shared" si="102"/>
        <v/>
      </c>
      <c r="F1300" s="70"/>
      <c r="G1300" s="41" t="str">
        <f t="shared" si="103"/>
        <v/>
      </c>
      <c r="H1300" s="41" t="str">
        <f t="shared" si="104"/>
        <v/>
      </c>
    </row>
    <row r="1301" spans="3:8" x14ac:dyDescent="0.4">
      <c r="C1301" s="68" t="str">
        <f t="shared" si="100"/>
        <v/>
      </c>
      <c r="D1301" s="248" t="str">
        <f t="shared" si="101"/>
        <v/>
      </c>
      <c r="E1301" s="244" t="str">
        <f t="shared" si="102"/>
        <v/>
      </c>
      <c r="F1301" s="70"/>
      <c r="G1301" s="41" t="str">
        <f t="shared" si="103"/>
        <v/>
      </c>
      <c r="H1301" s="41" t="str">
        <f t="shared" si="104"/>
        <v/>
      </c>
    </row>
    <row r="1302" spans="3:8" x14ac:dyDescent="0.4">
      <c r="C1302" s="68" t="str">
        <f t="shared" si="100"/>
        <v/>
      </c>
      <c r="D1302" s="248" t="str">
        <f t="shared" si="101"/>
        <v/>
      </c>
      <c r="E1302" s="244" t="str">
        <f t="shared" si="102"/>
        <v/>
      </c>
      <c r="F1302" s="70"/>
      <c r="G1302" s="41" t="str">
        <f t="shared" si="103"/>
        <v/>
      </c>
      <c r="H1302" s="41" t="str">
        <f t="shared" si="104"/>
        <v/>
      </c>
    </row>
    <row r="1303" spans="3:8" x14ac:dyDescent="0.4">
      <c r="C1303" s="68" t="str">
        <f t="shared" si="100"/>
        <v/>
      </c>
      <c r="D1303" s="248" t="str">
        <f t="shared" si="101"/>
        <v/>
      </c>
      <c r="E1303" s="244" t="str">
        <f t="shared" si="102"/>
        <v/>
      </c>
      <c r="F1303" s="70"/>
      <c r="G1303" s="41" t="str">
        <f t="shared" si="103"/>
        <v/>
      </c>
      <c r="H1303" s="41" t="str">
        <f t="shared" si="104"/>
        <v/>
      </c>
    </row>
    <row r="1304" spans="3:8" x14ac:dyDescent="0.4">
      <c r="C1304" s="68" t="str">
        <f t="shared" si="100"/>
        <v/>
      </c>
      <c r="D1304" s="248" t="str">
        <f t="shared" si="101"/>
        <v/>
      </c>
      <c r="E1304" s="244" t="str">
        <f t="shared" si="102"/>
        <v/>
      </c>
      <c r="F1304" s="70"/>
      <c r="G1304" s="41" t="str">
        <f t="shared" si="103"/>
        <v/>
      </c>
      <c r="H1304" s="41" t="str">
        <f t="shared" si="104"/>
        <v/>
      </c>
    </row>
    <row r="1305" spans="3:8" x14ac:dyDescent="0.4">
      <c r="C1305" s="68" t="str">
        <f t="shared" si="100"/>
        <v/>
      </c>
      <c r="D1305" s="248" t="str">
        <f t="shared" si="101"/>
        <v/>
      </c>
      <c r="E1305" s="244" t="str">
        <f t="shared" si="102"/>
        <v/>
      </c>
      <c r="F1305" s="70"/>
      <c r="G1305" s="41" t="str">
        <f t="shared" si="103"/>
        <v/>
      </c>
      <c r="H1305" s="41" t="str">
        <f t="shared" si="104"/>
        <v/>
      </c>
    </row>
    <row r="1306" spans="3:8" x14ac:dyDescent="0.4">
      <c r="C1306" s="68" t="str">
        <f t="shared" si="100"/>
        <v/>
      </c>
      <c r="D1306" s="248" t="str">
        <f t="shared" si="101"/>
        <v/>
      </c>
      <c r="E1306" s="244" t="str">
        <f t="shared" si="102"/>
        <v/>
      </c>
      <c r="F1306" s="70"/>
      <c r="G1306" s="41" t="str">
        <f t="shared" si="103"/>
        <v/>
      </c>
      <c r="H1306" s="41" t="str">
        <f t="shared" si="104"/>
        <v/>
      </c>
    </row>
    <row r="1307" spans="3:8" x14ac:dyDescent="0.4">
      <c r="C1307" s="68" t="str">
        <f t="shared" si="100"/>
        <v/>
      </c>
      <c r="D1307" s="248" t="str">
        <f t="shared" si="101"/>
        <v/>
      </c>
      <c r="E1307" s="244" t="str">
        <f t="shared" si="102"/>
        <v/>
      </c>
      <c r="F1307" s="70"/>
      <c r="G1307" s="41" t="str">
        <f t="shared" si="103"/>
        <v/>
      </c>
      <c r="H1307" s="41" t="str">
        <f t="shared" si="104"/>
        <v/>
      </c>
    </row>
    <row r="1308" spans="3:8" x14ac:dyDescent="0.4">
      <c r="C1308" s="68" t="str">
        <f t="shared" si="100"/>
        <v/>
      </c>
      <c r="D1308" s="248" t="str">
        <f t="shared" si="101"/>
        <v/>
      </c>
      <c r="E1308" s="244" t="str">
        <f t="shared" si="102"/>
        <v/>
      </c>
      <c r="F1308" s="70"/>
      <c r="G1308" s="41" t="str">
        <f t="shared" si="103"/>
        <v/>
      </c>
      <c r="H1308" s="41" t="str">
        <f t="shared" si="104"/>
        <v/>
      </c>
    </row>
    <row r="1309" spans="3:8" x14ac:dyDescent="0.4">
      <c r="C1309" s="68" t="str">
        <f t="shared" si="100"/>
        <v/>
      </c>
      <c r="D1309" s="248" t="str">
        <f t="shared" si="101"/>
        <v/>
      </c>
      <c r="E1309" s="244" t="str">
        <f t="shared" si="102"/>
        <v/>
      </c>
      <c r="F1309" s="70"/>
      <c r="G1309" s="41" t="str">
        <f t="shared" si="103"/>
        <v/>
      </c>
      <c r="H1309" s="41" t="str">
        <f t="shared" si="104"/>
        <v/>
      </c>
    </row>
    <row r="1310" spans="3:8" x14ac:dyDescent="0.4">
      <c r="C1310" s="68" t="str">
        <f t="shared" si="100"/>
        <v/>
      </c>
      <c r="D1310" s="248" t="str">
        <f t="shared" si="101"/>
        <v/>
      </c>
      <c r="E1310" s="244" t="str">
        <f t="shared" si="102"/>
        <v/>
      </c>
      <c r="F1310" s="70"/>
      <c r="G1310" s="41" t="str">
        <f t="shared" si="103"/>
        <v/>
      </c>
      <c r="H1310" s="41" t="str">
        <f t="shared" si="104"/>
        <v/>
      </c>
    </row>
    <row r="1311" spans="3:8" x14ac:dyDescent="0.4">
      <c r="C1311" s="68" t="str">
        <f t="shared" si="100"/>
        <v/>
      </c>
      <c r="D1311" s="248" t="str">
        <f t="shared" si="101"/>
        <v/>
      </c>
      <c r="E1311" s="244" t="str">
        <f t="shared" si="102"/>
        <v/>
      </c>
      <c r="F1311" s="70"/>
      <c r="G1311" s="41" t="str">
        <f t="shared" si="103"/>
        <v/>
      </c>
      <c r="H1311" s="41" t="str">
        <f t="shared" si="104"/>
        <v/>
      </c>
    </row>
    <row r="1312" spans="3:8" x14ac:dyDescent="0.4">
      <c r="C1312" s="68" t="str">
        <f t="shared" si="100"/>
        <v/>
      </c>
      <c r="D1312" s="248" t="str">
        <f t="shared" si="101"/>
        <v/>
      </c>
      <c r="E1312" s="244" t="str">
        <f t="shared" si="102"/>
        <v/>
      </c>
      <c r="F1312" s="70"/>
      <c r="G1312" s="41" t="str">
        <f t="shared" si="103"/>
        <v/>
      </c>
      <c r="H1312" s="41" t="str">
        <f t="shared" si="104"/>
        <v/>
      </c>
    </row>
    <row r="1313" spans="3:8" x14ac:dyDescent="0.4">
      <c r="C1313" s="68" t="str">
        <f t="shared" si="100"/>
        <v/>
      </c>
      <c r="D1313" s="248" t="str">
        <f t="shared" si="101"/>
        <v/>
      </c>
      <c r="E1313" s="244" t="str">
        <f t="shared" si="102"/>
        <v/>
      </c>
      <c r="F1313" s="70"/>
      <c r="G1313" s="41" t="str">
        <f t="shared" si="103"/>
        <v/>
      </c>
      <c r="H1313" s="41" t="str">
        <f t="shared" si="104"/>
        <v/>
      </c>
    </row>
    <row r="1314" spans="3:8" x14ac:dyDescent="0.4">
      <c r="C1314" s="68" t="str">
        <f t="shared" si="100"/>
        <v/>
      </c>
      <c r="D1314" s="248" t="str">
        <f t="shared" si="101"/>
        <v/>
      </c>
      <c r="E1314" s="244" t="str">
        <f t="shared" si="102"/>
        <v/>
      </c>
      <c r="F1314" s="70"/>
      <c r="G1314" s="41" t="str">
        <f t="shared" si="103"/>
        <v/>
      </c>
      <c r="H1314" s="41" t="str">
        <f t="shared" si="104"/>
        <v/>
      </c>
    </row>
    <row r="1315" spans="3:8" x14ac:dyDescent="0.4">
      <c r="C1315" s="68" t="str">
        <f t="shared" si="100"/>
        <v/>
      </c>
      <c r="D1315" s="248" t="str">
        <f t="shared" si="101"/>
        <v/>
      </c>
      <c r="E1315" s="244" t="str">
        <f t="shared" si="102"/>
        <v/>
      </c>
      <c r="F1315" s="70"/>
      <c r="G1315" s="41" t="str">
        <f t="shared" si="103"/>
        <v/>
      </c>
      <c r="H1315" s="41" t="str">
        <f t="shared" si="104"/>
        <v/>
      </c>
    </row>
    <row r="1316" spans="3:8" x14ac:dyDescent="0.4">
      <c r="C1316" s="68" t="str">
        <f t="shared" si="100"/>
        <v/>
      </c>
      <c r="D1316" s="248" t="str">
        <f t="shared" si="101"/>
        <v/>
      </c>
      <c r="E1316" s="244" t="str">
        <f t="shared" si="102"/>
        <v/>
      </c>
      <c r="F1316" s="70"/>
      <c r="G1316" s="41" t="str">
        <f t="shared" si="103"/>
        <v/>
      </c>
      <c r="H1316" s="41" t="str">
        <f t="shared" si="104"/>
        <v/>
      </c>
    </row>
    <row r="1317" spans="3:8" x14ac:dyDescent="0.4">
      <c r="C1317" s="68" t="str">
        <f t="shared" si="100"/>
        <v/>
      </c>
      <c r="D1317" s="248" t="str">
        <f t="shared" si="101"/>
        <v/>
      </c>
      <c r="E1317" s="244" t="str">
        <f t="shared" si="102"/>
        <v/>
      </c>
      <c r="F1317" s="70"/>
      <c r="G1317" s="41" t="str">
        <f t="shared" si="103"/>
        <v/>
      </c>
      <c r="H1317" s="41" t="str">
        <f t="shared" si="104"/>
        <v/>
      </c>
    </row>
    <row r="1318" spans="3:8" x14ac:dyDescent="0.4">
      <c r="C1318" s="68" t="str">
        <f t="shared" si="100"/>
        <v/>
      </c>
      <c r="D1318" s="248" t="str">
        <f t="shared" si="101"/>
        <v/>
      </c>
      <c r="E1318" s="244" t="str">
        <f t="shared" si="102"/>
        <v/>
      </c>
      <c r="F1318" s="70"/>
      <c r="G1318" s="41" t="str">
        <f t="shared" si="103"/>
        <v/>
      </c>
      <c r="H1318" s="41" t="str">
        <f t="shared" si="104"/>
        <v/>
      </c>
    </row>
    <row r="1319" spans="3:8" x14ac:dyDescent="0.4">
      <c r="C1319" s="68" t="str">
        <f t="shared" si="100"/>
        <v/>
      </c>
      <c r="D1319" s="248" t="str">
        <f t="shared" si="101"/>
        <v/>
      </c>
      <c r="E1319" s="244" t="str">
        <f t="shared" si="102"/>
        <v/>
      </c>
      <c r="F1319" s="70"/>
      <c r="G1319" s="41" t="str">
        <f t="shared" si="103"/>
        <v/>
      </c>
      <c r="H1319" s="41" t="str">
        <f t="shared" si="104"/>
        <v/>
      </c>
    </row>
    <row r="1320" spans="3:8" x14ac:dyDescent="0.4">
      <c r="C1320" s="68" t="str">
        <f t="shared" si="100"/>
        <v/>
      </c>
      <c r="D1320" s="248" t="str">
        <f t="shared" si="101"/>
        <v/>
      </c>
      <c r="E1320" s="244" t="str">
        <f t="shared" si="102"/>
        <v/>
      </c>
      <c r="F1320" s="70"/>
      <c r="G1320" s="41" t="str">
        <f t="shared" si="103"/>
        <v/>
      </c>
      <c r="H1320" s="41" t="str">
        <f t="shared" si="104"/>
        <v/>
      </c>
    </row>
    <row r="1321" spans="3:8" x14ac:dyDescent="0.4">
      <c r="C1321" s="68" t="str">
        <f t="shared" si="100"/>
        <v/>
      </c>
      <c r="D1321" s="248" t="str">
        <f t="shared" si="101"/>
        <v/>
      </c>
      <c r="E1321" s="244" t="str">
        <f t="shared" si="102"/>
        <v/>
      </c>
      <c r="F1321" s="70"/>
      <c r="G1321" s="41" t="str">
        <f t="shared" si="103"/>
        <v/>
      </c>
      <c r="H1321" s="41" t="str">
        <f t="shared" si="104"/>
        <v/>
      </c>
    </row>
    <row r="1322" spans="3:8" x14ac:dyDescent="0.4">
      <c r="C1322" s="68" t="str">
        <f t="shared" ref="C1322:C1385" si="105">IF(OR(NOT(ISNUMBER(A1322)),ISBLANK(B1322)),"",(A1322-IF(B1322=グループ化変数1,平均値1,平均値2))^2)</f>
        <v/>
      </c>
      <c r="D1322" s="248" t="str">
        <f t="shared" ref="D1322:D1385" si="106">IF(AND(B1322&lt;&gt;"",ISNUMBER(A1322)),ABS(A1322-IF(B1322=グループ化変数1,平均値1,平均値2)),"")</f>
        <v/>
      </c>
      <c r="E1322" s="244" t="str">
        <f t="shared" ref="E1322:E1385" si="107">IF(AND(B1322&lt;&gt;"",ISNUMBER(A1322)),(D1322-IF(B1322=グループ化変数1,Zの平均値1,Zの平均値2))^2,"")</f>
        <v/>
      </c>
      <c r="F1322" s="70"/>
      <c r="G1322" s="41" t="str">
        <f t="shared" ref="G1322:G1385" si="108">IF(OR(A1322="",B1322="",B1322&lt;&gt;グループ化変数1),"",A1322)</f>
        <v/>
      </c>
      <c r="H1322" s="41" t="str">
        <f t="shared" ref="H1322:H1385" si="109">IF(OR(A1322="",B1322="",B1322&lt;&gt;グループ化変数2),"",A1322)</f>
        <v/>
      </c>
    </row>
    <row r="1323" spans="3:8" x14ac:dyDescent="0.4">
      <c r="C1323" s="68" t="str">
        <f t="shared" si="105"/>
        <v/>
      </c>
      <c r="D1323" s="248" t="str">
        <f t="shared" si="106"/>
        <v/>
      </c>
      <c r="E1323" s="244" t="str">
        <f t="shared" si="107"/>
        <v/>
      </c>
      <c r="F1323" s="70"/>
      <c r="G1323" s="41" t="str">
        <f t="shared" si="108"/>
        <v/>
      </c>
      <c r="H1323" s="41" t="str">
        <f t="shared" si="109"/>
        <v/>
      </c>
    </row>
    <row r="1324" spans="3:8" x14ac:dyDescent="0.4">
      <c r="C1324" s="68" t="str">
        <f t="shared" si="105"/>
        <v/>
      </c>
      <c r="D1324" s="248" t="str">
        <f t="shared" si="106"/>
        <v/>
      </c>
      <c r="E1324" s="244" t="str">
        <f t="shared" si="107"/>
        <v/>
      </c>
      <c r="F1324" s="70"/>
      <c r="G1324" s="41" t="str">
        <f t="shared" si="108"/>
        <v/>
      </c>
      <c r="H1324" s="41" t="str">
        <f t="shared" si="109"/>
        <v/>
      </c>
    </row>
    <row r="1325" spans="3:8" x14ac:dyDescent="0.4">
      <c r="C1325" s="68" t="str">
        <f t="shared" si="105"/>
        <v/>
      </c>
      <c r="D1325" s="248" t="str">
        <f t="shared" si="106"/>
        <v/>
      </c>
      <c r="E1325" s="244" t="str">
        <f t="shared" si="107"/>
        <v/>
      </c>
      <c r="F1325" s="70"/>
      <c r="G1325" s="41" t="str">
        <f t="shared" si="108"/>
        <v/>
      </c>
      <c r="H1325" s="41" t="str">
        <f t="shared" si="109"/>
        <v/>
      </c>
    </row>
    <row r="1326" spans="3:8" x14ac:dyDescent="0.4">
      <c r="C1326" s="68" t="str">
        <f t="shared" si="105"/>
        <v/>
      </c>
      <c r="D1326" s="248" t="str">
        <f t="shared" si="106"/>
        <v/>
      </c>
      <c r="E1326" s="244" t="str">
        <f t="shared" si="107"/>
        <v/>
      </c>
      <c r="F1326" s="70"/>
      <c r="G1326" s="41" t="str">
        <f t="shared" si="108"/>
        <v/>
      </c>
      <c r="H1326" s="41" t="str">
        <f t="shared" si="109"/>
        <v/>
      </c>
    </row>
    <row r="1327" spans="3:8" x14ac:dyDescent="0.4">
      <c r="C1327" s="68" t="str">
        <f t="shared" si="105"/>
        <v/>
      </c>
      <c r="D1327" s="248" t="str">
        <f t="shared" si="106"/>
        <v/>
      </c>
      <c r="E1327" s="244" t="str">
        <f t="shared" si="107"/>
        <v/>
      </c>
      <c r="F1327" s="70"/>
      <c r="G1327" s="41" t="str">
        <f t="shared" si="108"/>
        <v/>
      </c>
      <c r="H1327" s="41" t="str">
        <f t="shared" si="109"/>
        <v/>
      </c>
    </row>
    <row r="1328" spans="3:8" x14ac:dyDescent="0.4">
      <c r="C1328" s="68" t="str">
        <f t="shared" si="105"/>
        <v/>
      </c>
      <c r="D1328" s="248" t="str">
        <f t="shared" si="106"/>
        <v/>
      </c>
      <c r="E1328" s="244" t="str">
        <f t="shared" si="107"/>
        <v/>
      </c>
      <c r="F1328" s="70"/>
      <c r="G1328" s="41" t="str">
        <f t="shared" si="108"/>
        <v/>
      </c>
      <c r="H1328" s="41" t="str">
        <f t="shared" si="109"/>
        <v/>
      </c>
    </row>
    <row r="1329" spans="3:8" x14ac:dyDescent="0.4">
      <c r="C1329" s="68" t="str">
        <f t="shared" si="105"/>
        <v/>
      </c>
      <c r="D1329" s="248" t="str">
        <f t="shared" si="106"/>
        <v/>
      </c>
      <c r="E1329" s="244" t="str">
        <f t="shared" si="107"/>
        <v/>
      </c>
      <c r="F1329" s="70"/>
      <c r="G1329" s="41" t="str">
        <f t="shared" si="108"/>
        <v/>
      </c>
      <c r="H1329" s="41" t="str">
        <f t="shared" si="109"/>
        <v/>
      </c>
    </row>
    <row r="1330" spans="3:8" x14ac:dyDescent="0.4">
      <c r="C1330" s="68" t="str">
        <f t="shared" si="105"/>
        <v/>
      </c>
      <c r="D1330" s="248" t="str">
        <f t="shared" si="106"/>
        <v/>
      </c>
      <c r="E1330" s="244" t="str">
        <f t="shared" si="107"/>
        <v/>
      </c>
      <c r="F1330" s="70"/>
      <c r="G1330" s="41" t="str">
        <f t="shared" si="108"/>
        <v/>
      </c>
      <c r="H1330" s="41" t="str">
        <f t="shared" si="109"/>
        <v/>
      </c>
    </row>
    <row r="1331" spans="3:8" x14ac:dyDescent="0.4">
      <c r="C1331" s="68" t="str">
        <f t="shared" si="105"/>
        <v/>
      </c>
      <c r="D1331" s="248" t="str">
        <f t="shared" si="106"/>
        <v/>
      </c>
      <c r="E1331" s="244" t="str">
        <f t="shared" si="107"/>
        <v/>
      </c>
      <c r="F1331" s="70"/>
      <c r="G1331" s="41" t="str">
        <f t="shared" si="108"/>
        <v/>
      </c>
      <c r="H1331" s="41" t="str">
        <f t="shared" si="109"/>
        <v/>
      </c>
    </row>
    <row r="1332" spans="3:8" x14ac:dyDescent="0.4">
      <c r="C1332" s="68" t="str">
        <f t="shared" si="105"/>
        <v/>
      </c>
      <c r="D1332" s="248" t="str">
        <f t="shared" si="106"/>
        <v/>
      </c>
      <c r="E1332" s="244" t="str">
        <f t="shared" si="107"/>
        <v/>
      </c>
      <c r="F1332" s="70"/>
      <c r="G1332" s="41" t="str">
        <f t="shared" si="108"/>
        <v/>
      </c>
      <c r="H1332" s="41" t="str">
        <f t="shared" si="109"/>
        <v/>
      </c>
    </row>
    <row r="1333" spans="3:8" x14ac:dyDescent="0.4">
      <c r="C1333" s="68" t="str">
        <f t="shared" si="105"/>
        <v/>
      </c>
      <c r="D1333" s="248" t="str">
        <f t="shared" si="106"/>
        <v/>
      </c>
      <c r="E1333" s="244" t="str">
        <f t="shared" si="107"/>
        <v/>
      </c>
      <c r="F1333" s="70"/>
      <c r="G1333" s="41" t="str">
        <f t="shared" si="108"/>
        <v/>
      </c>
      <c r="H1333" s="41" t="str">
        <f t="shared" si="109"/>
        <v/>
      </c>
    </row>
    <row r="1334" spans="3:8" x14ac:dyDescent="0.4">
      <c r="C1334" s="68" t="str">
        <f t="shared" si="105"/>
        <v/>
      </c>
      <c r="D1334" s="248" t="str">
        <f t="shared" si="106"/>
        <v/>
      </c>
      <c r="E1334" s="244" t="str">
        <f t="shared" si="107"/>
        <v/>
      </c>
      <c r="F1334" s="70"/>
      <c r="G1334" s="41" t="str">
        <f t="shared" si="108"/>
        <v/>
      </c>
      <c r="H1334" s="41" t="str">
        <f t="shared" si="109"/>
        <v/>
      </c>
    </row>
    <row r="1335" spans="3:8" x14ac:dyDescent="0.4">
      <c r="C1335" s="68" t="str">
        <f t="shared" si="105"/>
        <v/>
      </c>
      <c r="D1335" s="248" t="str">
        <f t="shared" si="106"/>
        <v/>
      </c>
      <c r="E1335" s="244" t="str">
        <f t="shared" si="107"/>
        <v/>
      </c>
      <c r="F1335" s="70"/>
      <c r="G1335" s="41" t="str">
        <f t="shared" si="108"/>
        <v/>
      </c>
      <c r="H1335" s="41" t="str">
        <f t="shared" si="109"/>
        <v/>
      </c>
    </row>
    <row r="1336" spans="3:8" x14ac:dyDescent="0.4">
      <c r="C1336" s="68" t="str">
        <f t="shared" si="105"/>
        <v/>
      </c>
      <c r="D1336" s="248" t="str">
        <f t="shared" si="106"/>
        <v/>
      </c>
      <c r="E1336" s="244" t="str">
        <f t="shared" si="107"/>
        <v/>
      </c>
      <c r="F1336" s="70"/>
      <c r="G1336" s="41" t="str">
        <f t="shared" si="108"/>
        <v/>
      </c>
      <c r="H1336" s="41" t="str">
        <f t="shared" si="109"/>
        <v/>
      </c>
    </row>
    <row r="1337" spans="3:8" x14ac:dyDescent="0.4">
      <c r="C1337" s="68" t="str">
        <f t="shared" si="105"/>
        <v/>
      </c>
      <c r="D1337" s="248" t="str">
        <f t="shared" si="106"/>
        <v/>
      </c>
      <c r="E1337" s="244" t="str">
        <f t="shared" si="107"/>
        <v/>
      </c>
      <c r="F1337" s="70"/>
      <c r="G1337" s="41" t="str">
        <f t="shared" si="108"/>
        <v/>
      </c>
      <c r="H1337" s="41" t="str">
        <f t="shared" si="109"/>
        <v/>
      </c>
    </row>
    <row r="1338" spans="3:8" x14ac:dyDescent="0.4">
      <c r="C1338" s="68" t="str">
        <f t="shared" si="105"/>
        <v/>
      </c>
      <c r="D1338" s="248" t="str">
        <f t="shared" si="106"/>
        <v/>
      </c>
      <c r="E1338" s="244" t="str">
        <f t="shared" si="107"/>
        <v/>
      </c>
      <c r="F1338" s="70"/>
      <c r="G1338" s="41" t="str">
        <f t="shared" si="108"/>
        <v/>
      </c>
      <c r="H1338" s="41" t="str">
        <f t="shared" si="109"/>
        <v/>
      </c>
    </row>
    <row r="1339" spans="3:8" x14ac:dyDescent="0.4">
      <c r="C1339" s="68" t="str">
        <f t="shared" si="105"/>
        <v/>
      </c>
      <c r="D1339" s="248" t="str">
        <f t="shared" si="106"/>
        <v/>
      </c>
      <c r="E1339" s="244" t="str">
        <f t="shared" si="107"/>
        <v/>
      </c>
      <c r="F1339" s="70"/>
      <c r="G1339" s="41" t="str">
        <f t="shared" si="108"/>
        <v/>
      </c>
      <c r="H1339" s="41" t="str">
        <f t="shared" si="109"/>
        <v/>
      </c>
    </row>
    <row r="1340" spans="3:8" x14ac:dyDescent="0.4">
      <c r="C1340" s="68" t="str">
        <f t="shared" si="105"/>
        <v/>
      </c>
      <c r="D1340" s="248" t="str">
        <f t="shared" si="106"/>
        <v/>
      </c>
      <c r="E1340" s="244" t="str">
        <f t="shared" si="107"/>
        <v/>
      </c>
      <c r="F1340" s="70"/>
      <c r="G1340" s="41" t="str">
        <f t="shared" si="108"/>
        <v/>
      </c>
      <c r="H1340" s="41" t="str">
        <f t="shared" si="109"/>
        <v/>
      </c>
    </row>
    <row r="1341" spans="3:8" x14ac:dyDescent="0.4">
      <c r="C1341" s="68" t="str">
        <f t="shared" si="105"/>
        <v/>
      </c>
      <c r="D1341" s="248" t="str">
        <f t="shared" si="106"/>
        <v/>
      </c>
      <c r="E1341" s="244" t="str">
        <f t="shared" si="107"/>
        <v/>
      </c>
      <c r="F1341" s="70"/>
      <c r="G1341" s="41" t="str">
        <f t="shared" si="108"/>
        <v/>
      </c>
      <c r="H1341" s="41" t="str">
        <f t="shared" si="109"/>
        <v/>
      </c>
    </row>
    <row r="1342" spans="3:8" x14ac:dyDescent="0.4">
      <c r="C1342" s="68" t="str">
        <f t="shared" si="105"/>
        <v/>
      </c>
      <c r="D1342" s="248" t="str">
        <f t="shared" si="106"/>
        <v/>
      </c>
      <c r="E1342" s="244" t="str">
        <f t="shared" si="107"/>
        <v/>
      </c>
      <c r="F1342" s="70"/>
      <c r="G1342" s="41" t="str">
        <f t="shared" si="108"/>
        <v/>
      </c>
      <c r="H1342" s="41" t="str">
        <f t="shared" si="109"/>
        <v/>
      </c>
    </row>
    <row r="1343" spans="3:8" x14ac:dyDescent="0.4">
      <c r="C1343" s="68" t="str">
        <f t="shared" si="105"/>
        <v/>
      </c>
      <c r="D1343" s="248" t="str">
        <f t="shared" si="106"/>
        <v/>
      </c>
      <c r="E1343" s="244" t="str">
        <f t="shared" si="107"/>
        <v/>
      </c>
      <c r="F1343" s="70"/>
      <c r="G1343" s="41" t="str">
        <f t="shared" si="108"/>
        <v/>
      </c>
      <c r="H1343" s="41" t="str">
        <f t="shared" si="109"/>
        <v/>
      </c>
    </row>
    <row r="1344" spans="3:8" x14ac:dyDescent="0.4">
      <c r="C1344" s="68" t="str">
        <f t="shared" si="105"/>
        <v/>
      </c>
      <c r="D1344" s="248" t="str">
        <f t="shared" si="106"/>
        <v/>
      </c>
      <c r="E1344" s="244" t="str">
        <f t="shared" si="107"/>
        <v/>
      </c>
      <c r="F1344" s="70"/>
      <c r="G1344" s="41" t="str">
        <f t="shared" si="108"/>
        <v/>
      </c>
      <c r="H1344" s="41" t="str">
        <f t="shared" si="109"/>
        <v/>
      </c>
    </row>
    <row r="1345" spans="3:8" x14ac:dyDescent="0.4">
      <c r="C1345" s="68" t="str">
        <f t="shared" si="105"/>
        <v/>
      </c>
      <c r="D1345" s="248" t="str">
        <f t="shared" si="106"/>
        <v/>
      </c>
      <c r="E1345" s="244" t="str">
        <f t="shared" si="107"/>
        <v/>
      </c>
      <c r="F1345" s="70"/>
      <c r="G1345" s="41" t="str">
        <f t="shared" si="108"/>
        <v/>
      </c>
      <c r="H1345" s="41" t="str">
        <f t="shared" si="109"/>
        <v/>
      </c>
    </row>
    <row r="1346" spans="3:8" x14ac:dyDescent="0.4">
      <c r="C1346" s="68" t="str">
        <f t="shared" si="105"/>
        <v/>
      </c>
      <c r="D1346" s="248" t="str">
        <f t="shared" si="106"/>
        <v/>
      </c>
      <c r="E1346" s="244" t="str">
        <f t="shared" si="107"/>
        <v/>
      </c>
      <c r="F1346" s="70"/>
      <c r="G1346" s="41" t="str">
        <f t="shared" si="108"/>
        <v/>
      </c>
      <c r="H1346" s="41" t="str">
        <f t="shared" si="109"/>
        <v/>
      </c>
    </row>
    <row r="1347" spans="3:8" x14ac:dyDescent="0.4">
      <c r="C1347" s="68" t="str">
        <f t="shared" si="105"/>
        <v/>
      </c>
      <c r="D1347" s="248" t="str">
        <f t="shared" si="106"/>
        <v/>
      </c>
      <c r="E1347" s="244" t="str">
        <f t="shared" si="107"/>
        <v/>
      </c>
      <c r="F1347" s="70"/>
      <c r="G1347" s="41" t="str">
        <f t="shared" si="108"/>
        <v/>
      </c>
      <c r="H1347" s="41" t="str">
        <f t="shared" si="109"/>
        <v/>
      </c>
    </row>
    <row r="1348" spans="3:8" x14ac:dyDescent="0.4">
      <c r="C1348" s="68" t="str">
        <f t="shared" si="105"/>
        <v/>
      </c>
      <c r="D1348" s="248" t="str">
        <f t="shared" si="106"/>
        <v/>
      </c>
      <c r="E1348" s="244" t="str">
        <f t="shared" si="107"/>
        <v/>
      </c>
      <c r="F1348" s="70"/>
      <c r="G1348" s="41" t="str">
        <f t="shared" si="108"/>
        <v/>
      </c>
      <c r="H1348" s="41" t="str">
        <f t="shared" si="109"/>
        <v/>
      </c>
    </row>
    <row r="1349" spans="3:8" x14ac:dyDescent="0.4">
      <c r="C1349" s="68" t="str">
        <f t="shared" si="105"/>
        <v/>
      </c>
      <c r="D1349" s="248" t="str">
        <f t="shared" si="106"/>
        <v/>
      </c>
      <c r="E1349" s="244" t="str">
        <f t="shared" si="107"/>
        <v/>
      </c>
      <c r="F1349" s="70"/>
      <c r="G1349" s="41" t="str">
        <f t="shared" si="108"/>
        <v/>
      </c>
      <c r="H1349" s="41" t="str">
        <f t="shared" si="109"/>
        <v/>
      </c>
    </row>
    <row r="1350" spans="3:8" x14ac:dyDescent="0.4">
      <c r="C1350" s="68" t="str">
        <f t="shared" si="105"/>
        <v/>
      </c>
      <c r="D1350" s="248" t="str">
        <f t="shared" si="106"/>
        <v/>
      </c>
      <c r="E1350" s="244" t="str">
        <f t="shared" si="107"/>
        <v/>
      </c>
      <c r="F1350" s="70"/>
      <c r="G1350" s="41" t="str">
        <f t="shared" si="108"/>
        <v/>
      </c>
      <c r="H1350" s="41" t="str">
        <f t="shared" si="109"/>
        <v/>
      </c>
    </row>
    <row r="1351" spans="3:8" x14ac:dyDescent="0.4">
      <c r="C1351" s="68" t="str">
        <f t="shared" si="105"/>
        <v/>
      </c>
      <c r="D1351" s="248" t="str">
        <f t="shared" si="106"/>
        <v/>
      </c>
      <c r="E1351" s="244" t="str">
        <f t="shared" si="107"/>
        <v/>
      </c>
      <c r="F1351" s="70"/>
      <c r="G1351" s="41" t="str">
        <f t="shared" si="108"/>
        <v/>
      </c>
      <c r="H1351" s="41" t="str">
        <f t="shared" si="109"/>
        <v/>
      </c>
    </row>
    <row r="1352" spans="3:8" x14ac:dyDescent="0.4">
      <c r="C1352" s="68" t="str">
        <f t="shared" si="105"/>
        <v/>
      </c>
      <c r="D1352" s="248" t="str">
        <f t="shared" si="106"/>
        <v/>
      </c>
      <c r="E1352" s="244" t="str">
        <f t="shared" si="107"/>
        <v/>
      </c>
      <c r="F1352" s="70"/>
      <c r="G1352" s="41" t="str">
        <f t="shared" si="108"/>
        <v/>
      </c>
      <c r="H1352" s="41" t="str">
        <f t="shared" si="109"/>
        <v/>
      </c>
    </row>
    <row r="1353" spans="3:8" x14ac:dyDescent="0.4">
      <c r="C1353" s="68" t="str">
        <f t="shared" si="105"/>
        <v/>
      </c>
      <c r="D1353" s="248" t="str">
        <f t="shared" si="106"/>
        <v/>
      </c>
      <c r="E1353" s="244" t="str">
        <f t="shared" si="107"/>
        <v/>
      </c>
      <c r="F1353" s="70"/>
      <c r="G1353" s="41" t="str">
        <f t="shared" si="108"/>
        <v/>
      </c>
      <c r="H1353" s="41" t="str">
        <f t="shared" si="109"/>
        <v/>
      </c>
    </row>
    <row r="1354" spans="3:8" x14ac:dyDescent="0.4">
      <c r="C1354" s="68" t="str">
        <f t="shared" si="105"/>
        <v/>
      </c>
      <c r="D1354" s="248" t="str">
        <f t="shared" si="106"/>
        <v/>
      </c>
      <c r="E1354" s="244" t="str">
        <f t="shared" si="107"/>
        <v/>
      </c>
      <c r="F1354" s="70"/>
      <c r="G1354" s="41" t="str">
        <f t="shared" si="108"/>
        <v/>
      </c>
      <c r="H1354" s="41" t="str">
        <f t="shared" si="109"/>
        <v/>
      </c>
    </row>
    <row r="1355" spans="3:8" x14ac:dyDescent="0.4">
      <c r="C1355" s="68" t="str">
        <f t="shared" si="105"/>
        <v/>
      </c>
      <c r="D1355" s="248" t="str">
        <f t="shared" si="106"/>
        <v/>
      </c>
      <c r="E1355" s="244" t="str">
        <f t="shared" si="107"/>
        <v/>
      </c>
      <c r="F1355" s="70"/>
      <c r="G1355" s="41" t="str">
        <f t="shared" si="108"/>
        <v/>
      </c>
      <c r="H1355" s="41" t="str">
        <f t="shared" si="109"/>
        <v/>
      </c>
    </row>
    <row r="1356" spans="3:8" x14ac:dyDescent="0.4">
      <c r="C1356" s="68" t="str">
        <f t="shared" si="105"/>
        <v/>
      </c>
      <c r="D1356" s="248" t="str">
        <f t="shared" si="106"/>
        <v/>
      </c>
      <c r="E1356" s="244" t="str">
        <f t="shared" si="107"/>
        <v/>
      </c>
      <c r="F1356" s="70"/>
      <c r="G1356" s="41" t="str">
        <f t="shared" si="108"/>
        <v/>
      </c>
      <c r="H1356" s="41" t="str">
        <f t="shared" si="109"/>
        <v/>
      </c>
    </row>
    <row r="1357" spans="3:8" x14ac:dyDescent="0.4">
      <c r="C1357" s="68" t="str">
        <f t="shared" si="105"/>
        <v/>
      </c>
      <c r="D1357" s="248" t="str">
        <f t="shared" si="106"/>
        <v/>
      </c>
      <c r="E1357" s="244" t="str">
        <f t="shared" si="107"/>
        <v/>
      </c>
      <c r="F1357" s="70"/>
      <c r="G1357" s="41" t="str">
        <f t="shared" si="108"/>
        <v/>
      </c>
      <c r="H1357" s="41" t="str">
        <f t="shared" si="109"/>
        <v/>
      </c>
    </row>
    <row r="1358" spans="3:8" x14ac:dyDescent="0.4">
      <c r="C1358" s="68" t="str">
        <f t="shared" si="105"/>
        <v/>
      </c>
      <c r="D1358" s="248" t="str">
        <f t="shared" si="106"/>
        <v/>
      </c>
      <c r="E1358" s="244" t="str">
        <f t="shared" si="107"/>
        <v/>
      </c>
      <c r="F1358" s="70"/>
      <c r="G1358" s="41" t="str">
        <f t="shared" si="108"/>
        <v/>
      </c>
      <c r="H1358" s="41" t="str">
        <f t="shared" si="109"/>
        <v/>
      </c>
    </row>
    <row r="1359" spans="3:8" x14ac:dyDescent="0.4">
      <c r="C1359" s="68" t="str">
        <f t="shared" si="105"/>
        <v/>
      </c>
      <c r="D1359" s="248" t="str">
        <f t="shared" si="106"/>
        <v/>
      </c>
      <c r="E1359" s="244" t="str">
        <f t="shared" si="107"/>
        <v/>
      </c>
      <c r="F1359" s="70"/>
      <c r="G1359" s="41" t="str">
        <f t="shared" si="108"/>
        <v/>
      </c>
      <c r="H1359" s="41" t="str">
        <f t="shared" si="109"/>
        <v/>
      </c>
    </row>
    <row r="1360" spans="3:8" x14ac:dyDescent="0.4">
      <c r="C1360" s="68" t="str">
        <f t="shared" si="105"/>
        <v/>
      </c>
      <c r="D1360" s="248" t="str">
        <f t="shared" si="106"/>
        <v/>
      </c>
      <c r="E1360" s="244" t="str">
        <f t="shared" si="107"/>
        <v/>
      </c>
      <c r="F1360" s="70"/>
      <c r="G1360" s="41" t="str">
        <f t="shared" si="108"/>
        <v/>
      </c>
      <c r="H1360" s="41" t="str">
        <f t="shared" si="109"/>
        <v/>
      </c>
    </row>
    <row r="1361" spans="3:8" x14ac:dyDescent="0.4">
      <c r="C1361" s="68" t="str">
        <f t="shared" si="105"/>
        <v/>
      </c>
      <c r="D1361" s="248" t="str">
        <f t="shared" si="106"/>
        <v/>
      </c>
      <c r="E1361" s="244" t="str">
        <f t="shared" si="107"/>
        <v/>
      </c>
      <c r="F1361" s="70"/>
      <c r="G1361" s="41" t="str">
        <f t="shared" si="108"/>
        <v/>
      </c>
      <c r="H1361" s="41" t="str">
        <f t="shared" si="109"/>
        <v/>
      </c>
    </row>
    <row r="1362" spans="3:8" x14ac:dyDescent="0.4">
      <c r="C1362" s="68" t="str">
        <f t="shared" si="105"/>
        <v/>
      </c>
      <c r="D1362" s="248" t="str">
        <f t="shared" si="106"/>
        <v/>
      </c>
      <c r="E1362" s="244" t="str">
        <f t="shared" si="107"/>
        <v/>
      </c>
      <c r="F1362" s="70"/>
      <c r="G1362" s="41" t="str">
        <f t="shared" si="108"/>
        <v/>
      </c>
      <c r="H1362" s="41" t="str">
        <f t="shared" si="109"/>
        <v/>
      </c>
    </row>
    <row r="1363" spans="3:8" x14ac:dyDescent="0.4">
      <c r="C1363" s="68" t="str">
        <f t="shared" si="105"/>
        <v/>
      </c>
      <c r="D1363" s="248" t="str">
        <f t="shared" si="106"/>
        <v/>
      </c>
      <c r="E1363" s="244" t="str">
        <f t="shared" si="107"/>
        <v/>
      </c>
      <c r="F1363" s="70"/>
      <c r="G1363" s="41" t="str">
        <f t="shared" si="108"/>
        <v/>
      </c>
      <c r="H1363" s="41" t="str">
        <f t="shared" si="109"/>
        <v/>
      </c>
    </row>
    <row r="1364" spans="3:8" x14ac:dyDescent="0.4">
      <c r="C1364" s="68" t="str">
        <f t="shared" si="105"/>
        <v/>
      </c>
      <c r="D1364" s="248" t="str">
        <f t="shared" si="106"/>
        <v/>
      </c>
      <c r="E1364" s="244" t="str">
        <f t="shared" si="107"/>
        <v/>
      </c>
      <c r="F1364" s="70"/>
      <c r="G1364" s="41" t="str">
        <f t="shared" si="108"/>
        <v/>
      </c>
      <c r="H1364" s="41" t="str">
        <f t="shared" si="109"/>
        <v/>
      </c>
    </row>
    <row r="1365" spans="3:8" x14ac:dyDescent="0.4">
      <c r="C1365" s="68" t="str">
        <f t="shared" si="105"/>
        <v/>
      </c>
      <c r="D1365" s="248" t="str">
        <f t="shared" si="106"/>
        <v/>
      </c>
      <c r="E1365" s="244" t="str">
        <f t="shared" si="107"/>
        <v/>
      </c>
      <c r="F1365" s="70"/>
      <c r="G1365" s="41" t="str">
        <f t="shared" si="108"/>
        <v/>
      </c>
      <c r="H1365" s="41" t="str">
        <f t="shared" si="109"/>
        <v/>
      </c>
    </row>
    <row r="1366" spans="3:8" x14ac:dyDescent="0.4">
      <c r="C1366" s="68" t="str">
        <f t="shared" si="105"/>
        <v/>
      </c>
      <c r="D1366" s="248" t="str">
        <f t="shared" si="106"/>
        <v/>
      </c>
      <c r="E1366" s="244" t="str">
        <f t="shared" si="107"/>
        <v/>
      </c>
      <c r="F1366" s="70"/>
      <c r="G1366" s="41" t="str">
        <f t="shared" si="108"/>
        <v/>
      </c>
      <c r="H1366" s="41" t="str">
        <f t="shared" si="109"/>
        <v/>
      </c>
    </row>
    <row r="1367" spans="3:8" x14ac:dyDescent="0.4">
      <c r="C1367" s="68" t="str">
        <f t="shared" si="105"/>
        <v/>
      </c>
      <c r="D1367" s="248" t="str">
        <f t="shared" si="106"/>
        <v/>
      </c>
      <c r="E1367" s="244" t="str">
        <f t="shared" si="107"/>
        <v/>
      </c>
      <c r="F1367" s="70"/>
      <c r="G1367" s="41" t="str">
        <f t="shared" si="108"/>
        <v/>
      </c>
      <c r="H1367" s="41" t="str">
        <f t="shared" si="109"/>
        <v/>
      </c>
    </row>
    <row r="1368" spans="3:8" x14ac:dyDescent="0.4">
      <c r="C1368" s="68" t="str">
        <f t="shared" si="105"/>
        <v/>
      </c>
      <c r="D1368" s="248" t="str">
        <f t="shared" si="106"/>
        <v/>
      </c>
      <c r="E1368" s="244" t="str">
        <f t="shared" si="107"/>
        <v/>
      </c>
      <c r="F1368" s="70"/>
      <c r="G1368" s="41" t="str">
        <f t="shared" si="108"/>
        <v/>
      </c>
      <c r="H1368" s="41" t="str">
        <f t="shared" si="109"/>
        <v/>
      </c>
    </row>
    <row r="1369" spans="3:8" x14ac:dyDescent="0.4">
      <c r="C1369" s="68" t="str">
        <f t="shared" si="105"/>
        <v/>
      </c>
      <c r="D1369" s="248" t="str">
        <f t="shared" si="106"/>
        <v/>
      </c>
      <c r="E1369" s="244" t="str">
        <f t="shared" si="107"/>
        <v/>
      </c>
      <c r="F1369" s="70"/>
      <c r="G1369" s="41" t="str">
        <f t="shared" si="108"/>
        <v/>
      </c>
      <c r="H1369" s="41" t="str">
        <f t="shared" si="109"/>
        <v/>
      </c>
    </row>
    <row r="1370" spans="3:8" x14ac:dyDescent="0.4">
      <c r="C1370" s="68" t="str">
        <f t="shared" si="105"/>
        <v/>
      </c>
      <c r="D1370" s="248" t="str">
        <f t="shared" si="106"/>
        <v/>
      </c>
      <c r="E1370" s="244" t="str">
        <f t="shared" si="107"/>
        <v/>
      </c>
      <c r="F1370" s="70"/>
      <c r="G1370" s="41" t="str">
        <f t="shared" si="108"/>
        <v/>
      </c>
      <c r="H1370" s="41" t="str">
        <f t="shared" si="109"/>
        <v/>
      </c>
    </row>
    <row r="1371" spans="3:8" x14ac:dyDescent="0.4">
      <c r="C1371" s="68" t="str">
        <f t="shared" si="105"/>
        <v/>
      </c>
      <c r="D1371" s="248" t="str">
        <f t="shared" si="106"/>
        <v/>
      </c>
      <c r="E1371" s="244" t="str">
        <f t="shared" si="107"/>
        <v/>
      </c>
      <c r="F1371" s="70"/>
      <c r="G1371" s="41" t="str">
        <f t="shared" si="108"/>
        <v/>
      </c>
      <c r="H1371" s="41" t="str">
        <f t="shared" si="109"/>
        <v/>
      </c>
    </row>
    <row r="1372" spans="3:8" x14ac:dyDescent="0.4">
      <c r="C1372" s="68" t="str">
        <f t="shared" si="105"/>
        <v/>
      </c>
      <c r="D1372" s="248" t="str">
        <f t="shared" si="106"/>
        <v/>
      </c>
      <c r="E1372" s="244" t="str">
        <f t="shared" si="107"/>
        <v/>
      </c>
      <c r="F1372" s="70"/>
      <c r="G1372" s="41" t="str">
        <f t="shared" si="108"/>
        <v/>
      </c>
      <c r="H1372" s="41" t="str">
        <f t="shared" si="109"/>
        <v/>
      </c>
    </row>
    <row r="1373" spans="3:8" x14ac:dyDescent="0.4">
      <c r="C1373" s="68" t="str">
        <f t="shared" si="105"/>
        <v/>
      </c>
      <c r="D1373" s="248" t="str">
        <f t="shared" si="106"/>
        <v/>
      </c>
      <c r="E1373" s="244" t="str">
        <f t="shared" si="107"/>
        <v/>
      </c>
      <c r="F1373" s="70"/>
      <c r="G1373" s="41" t="str">
        <f t="shared" si="108"/>
        <v/>
      </c>
      <c r="H1373" s="41" t="str">
        <f t="shared" si="109"/>
        <v/>
      </c>
    </row>
    <row r="1374" spans="3:8" x14ac:dyDescent="0.4">
      <c r="C1374" s="68" t="str">
        <f t="shared" si="105"/>
        <v/>
      </c>
      <c r="D1374" s="248" t="str">
        <f t="shared" si="106"/>
        <v/>
      </c>
      <c r="E1374" s="244" t="str">
        <f t="shared" si="107"/>
        <v/>
      </c>
      <c r="F1374" s="70"/>
      <c r="G1374" s="41" t="str">
        <f t="shared" si="108"/>
        <v/>
      </c>
      <c r="H1374" s="41" t="str">
        <f t="shared" si="109"/>
        <v/>
      </c>
    </row>
    <row r="1375" spans="3:8" x14ac:dyDescent="0.4">
      <c r="C1375" s="68" t="str">
        <f t="shared" si="105"/>
        <v/>
      </c>
      <c r="D1375" s="248" t="str">
        <f t="shared" si="106"/>
        <v/>
      </c>
      <c r="E1375" s="244" t="str">
        <f t="shared" si="107"/>
        <v/>
      </c>
      <c r="F1375" s="70"/>
      <c r="G1375" s="41" t="str">
        <f t="shared" si="108"/>
        <v/>
      </c>
      <c r="H1375" s="41" t="str">
        <f t="shared" si="109"/>
        <v/>
      </c>
    </row>
    <row r="1376" spans="3:8" x14ac:dyDescent="0.4">
      <c r="C1376" s="68" t="str">
        <f t="shared" si="105"/>
        <v/>
      </c>
      <c r="D1376" s="248" t="str">
        <f t="shared" si="106"/>
        <v/>
      </c>
      <c r="E1376" s="244" t="str">
        <f t="shared" si="107"/>
        <v/>
      </c>
      <c r="F1376" s="70"/>
      <c r="G1376" s="41" t="str">
        <f t="shared" si="108"/>
        <v/>
      </c>
      <c r="H1376" s="41" t="str">
        <f t="shared" si="109"/>
        <v/>
      </c>
    </row>
    <row r="1377" spans="3:8" x14ac:dyDescent="0.4">
      <c r="C1377" s="68" t="str">
        <f t="shared" si="105"/>
        <v/>
      </c>
      <c r="D1377" s="248" t="str">
        <f t="shared" si="106"/>
        <v/>
      </c>
      <c r="E1377" s="244" t="str">
        <f t="shared" si="107"/>
        <v/>
      </c>
      <c r="F1377" s="70"/>
      <c r="G1377" s="41" t="str">
        <f t="shared" si="108"/>
        <v/>
      </c>
      <c r="H1377" s="41" t="str">
        <f t="shared" si="109"/>
        <v/>
      </c>
    </row>
    <row r="1378" spans="3:8" x14ac:dyDescent="0.4">
      <c r="C1378" s="68" t="str">
        <f t="shared" si="105"/>
        <v/>
      </c>
      <c r="D1378" s="248" t="str">
        <f t="shared" si="106"/>
        <v/>
      </c>
      <c r="E1378" s="244" t="str">
        <f t="shared" si="107"/>
        <v/>
      </c>
      <c r="F1378" s="70"/>
      <c r="G1378" s="41" t="str">
        <f t="shared" si="108"/>
        <v/>
      </c>
      <c r="H1378" s="41" t="str">
        <f t="shared" si="109"/>
        <v/>
      </c>
    </row>
    <row r="1379" spans="3:8" x14ac:dyDescent="0.4">
      <c r="C1379" s="68" t="str">
        <f t="shared" si="105"/>
        <v/>
      </c>
      <c r="D1379" s="248" t="str">
        <f t="shared" si="106"/>
        <v/>
      </c>
      <c r="E1379" s="244" t="str">
        <f t="shared" si="107"/>
        <v/>
      </c>
      <c r="F1379" s="70"/>
      <c r="G1379" s="41" t="str">
        <f t="shared" si="108"/>
        <v/>
      </c>
      <c r="H1379" s="41" t="str">
        <f t="shared" si="109"/>
        <v/>
      </c>
    </row>
    <row r="1380" spans="3:8" x14ac:dyDescent="0.4">
      <c r="C1380" s="68" t="str">
        <f t="shared" si="105"/>
        <v/>
      </c>
      <c r="D1380" s="248" t="str">
        <f t="shared" si="106"/>
        <v/>
      </c>
      <c r="E1380" s="244" t="str">
        <f t="shared" si="107"/>
        <v/>
      </c>
      <c r="F1380" s="70"/>
      <c r="G1380" s="41" t="str">
        <f t="shared" si="108"/>
        <v/>
      </c>
      <c r="H1380" s="41" t="str">
        <f t="shared" si="109"/>
        <v/>
      </c>
    </row>
    <row r="1381" spans="3:8" x14ac:dyDescent="0.4">
      <c r="C1381" s="68" t="str">
        <f t="shared" si="105"/>
        <v/>
      </c>
      <c r="D1381" s="248" t="str">
        <f t="shared" si="106"/>
        <v/>
      </c>
      <c r="E1381" s="244" t="str">
        <f t="shared" si="107"/>
        <v/>
      </c>
      <c r="F1381" s="70"/>
      <c r="G1381" s="41" t="str">
        <f t="shared" si="108"/>
        <v/>
      </c>
      <c r="H1381" s="41" t="str">
        <f t="shared" si="109"/>
        <v/>
      </c>
    </row>
    <row r="1382" spans="3:8" x14ac:dyDescent="0.4">
      <c r="C1382" s="68" t="str">
        <f t="shared" si="105"/>
        <v/>
      </c>
      <c r="D1382" s="248" t="str">
        <f t="shared" si="106"/>
        <v/>
      </c>
      <c r="E1382" s="244" t="str">
        <f t="shared" si="107"/>
        <v/>
      </c>
      <c r="F1382" s="70"/>
      <c r="G1382" s="41" t="str">
        <f t="shared" si="108"/>
        <v/>
      </c>
      <c r="H1382" s="41" t="str">
        <f t="shared" si="109"/>
        <v/>
      </c>
    </row>
    <row r="1383" spans="3:8" x14ac:dyDescent="0.4">
      <c r="C1383" s="68" t="str">
        <f t="shared" si="105"/>
        <v/>
      </c>
      <c r="D1383" s="248" t="str">
        <f t="shared" si="106"/>
        <v/>
      </c>
      <c r="E1383" s="244" t="str">
        <f t="shared" si="107"/>
        <v/>
      </c>
      <c r="F1383" s="70"/>
      <c r="G1383" s="41" t="str">
        <f t="shared" si="108"/>
        <v/>
      </c>
      <c r="H1383" s="41" t="str">
        <f t="shared" si="109"/>
        <v/>
      </c>
    </row>
    <row r="1384" spans="3:8" x14ac:dyDescent="0.4">
      <c r="C1384" s="68" t="str">
        <f t="shared" si="105"/>
        <v/>
      </c>
      <c r="D1384" s="248" t="str">
        <f t="shared" si="106"/>
        <v/>
      </c>
      <c r="E1384" s="244" t="str">
        <f t="shared" si="107"/>
        <v/>
      </c>
      <c r="F1384" s="70"/>
      <c r="G1384" s="41" t="str">
        <f t="shared" si="108"/>
        <v/>
      </c>
      <c r="H1384" s="41" t="str">
        <f t="shared" si="109"/>
        <v/>
      </c>
    </row>
    <row r="1385" spans="3:8" x14ac:dyDescent="0.4">
      <c r="C1385" s="68" t="str">
        <f t="shared" si="105"/>
        <v/>
      </c>
      <c r="D1385" s="248" t="str">
        <f t="shared" si="106"/>
        <v/>
      </c>
      <c r="E1385" s="244" t="str">
        <f t="shared" si="107"/>
        <v/>
      </c>
      <c r="F1385" s="70"/>
      <c r="G1385" s="41" t="str">
        <f t="shared" si="108"/>
        <v/>
      </c>
      <c r="H1385" s="41" t="str">
        <f t="shared" si="109"/>
        <v/>
      </c>
    </row>
    <row r="1386" spans="3:8" x14ac:dyDescent="0.4">
      <c r="C1386" s="68" t="str">
        <f t="shared" ref="C1386:C1449" si="110">IF(OR(NOT(ISNUMBER(A1386)),ISBLANK(B1386)),"",(A1386-IF(B1386=グループ化変数1,平均値1,平均値2))^2)</f>
        <v/>
      </c>
      <c r="D1386" s="248" t="str">
        <f t="shared" ref="D1386:D1449" si="111">IF(AND(B1386&lt;&gt;"",ISNUMBER(A1386)),ABS(A1386-IF(B1386=グループ化変数1,平均値1,平均値2)),"")</f>
        <v/>
      </c>
      <c r="E1386" s="244" t="str">
        <f t="shared" ref="E1386:E1449" si="112">IF(AND(B1386&lt;&gt;"",ISNUMBER(A1386)),(D1386-IF(B1386=グループ化変数1,Zの平均値1,Zの平均値2))^2,"")</f>
        <v/>
      </c>
      <c r="F1386" s="70"/>
      <c r="G1386" s="41" t="str">
        <f t="shared" ref="G1386:G1449" si="113">IF(OR(A1386="",B1386="",B1386&lt;&gt;グループ化変数1),"",A1386)</f>
        <v/>
      </c>
      <c r="H1386" s="41" t="str">
        <f t="shared" ref="H1386:H1449" si="114">IF(OR(A1386="",B1386="",B1386&lt;&gt;グループ化変数2),"",A1386)</f>
        <v/>
      </c>
    </row>
    <row r="1387" spans="3:8" x14ac:dyDescent="0.4">
      <c r="C1387" s="68" t="str">
        <f t="shared" si="110"/>
        <v/>
      </c>
      <c r="D1387" s="248" t="str">
        <f t="shared" si="111"/>
        <v/>
      </c>
      <c r="E1387" s="244" t="str">
        <f t="shared" si="112"/>
        <v/>
      </c>
      <c r="F1387" s="70"/>
      <c r="G1387" s="41" t="str">
        <f t="shared" si="113"/>
        <v/>
      </c>
      <c r="H1387" s="41" t="str">
        <f t="shared" si="114"/>
        <v/>
      </c>
    </row>
    <row r="1388" spans="3:8" x14ac:dyDescent="0.4">
      <c r="C1388" s="68" t="str">
        <f t="shared" si="110"/>
        <v/>
      </c>
      <c r="D1388" s="248" t="str">
        <f t="shared" si="111"/>
        <v/>
      </c>
      <c r="E1388" s="244" t="str">
        <f t="shared" si="112"/>
        <v/>
      </c>
      <c r="F1388" s="70"/>
      <c r="G1388" s="41" t="str">
        <f t="shared" si="113"/>
        <v/>
      </c>
      <c r="H1388" s="41" t="str">
        <f t="shared" si="114"/>
        <v/>
      </c>
    </row>
    <row r="1389" spans="3:8" x14ac:dyDescent="0.4">
      <c r="C1389" s="68" t="str">
        <f t="shared" si="110"/>
        <v/>
      </c>
      <c r="D1389" s="248" t="str">
        <f t="shared" si="111"/>
        <v/>
      </c>
      <c r="E1389" s="244" t="str">
        <f t="shared" si="112"/>
        <v/>
      </c>
      <c r="F1389" s="70"/>
      <c r="G1389" s="41" t="str">
        <f t="shared" si="113"/>
        <v/>
      </c>
      <c r="H1389" s="41" t="str">
        <f t="shared" si="114"/>
        <v/>
      </c>
    </row>
    <row r="1390" spans="3:8" x14ac:dyDescent="0.4">
      <c r="C1390" s="68" t="str">
        <f t="shared" si="110"/>
        <v/>
      </c>
      <c r="D1390" s="248" t="str">
        <f t="shared" si="111"/>
        <v/>
      </c>
      <c r="E1390" s="244" t="str">
        <f t="shared" si="112"/>
        <v/>
      </c>
      <c r="F1390" s="70"/>
      <c r="G1390" s="41" t="str">
        <f t="shared" si="113"/>
        <v/>
      </c>
      <c r="H1390" s="41" t="str">
        <f t="shared" si="114"/>
        <v/>
      </c>
    </row>
    <row r="1391" spans="3:8" x14ac:dyDescent="0.4">
      <c r="C1391" s="68" t="str">
        <f t="shared" si="110"/>
        <v/>
      </c>
      <c r="D1391" s="248" t="str">
        <f t="shared" si="111"/>
        <v/>
      </c>
      <c r="E1391" s="244" t="str">
        <f t="shared" si="112"/>
        <v/>
      </c>
      <c r="F1391" s="70"/>
      <c r="G1391" s="41" t="str">
        <f t="shared" si="113"/>
        <v/>
      </c>
      <c r="H1391" s="41" t="str">
        <f t="shared" si="114"/>
        <v/>
      </c>
    </row>
    <row r="1392" spans="3:8" x14ac:dyDescent="0.4">
      <c r="C1392" s="68" t="str">
        <f t="shared" si="110"/>
        <v/>
      </c>
      <c r="D1392" s="248" t="str">
        <f t="shared" si="111"/>
        <v/>
      </c>
      <c r="E1392" s="244" t="str">
        <f t="shared" si="112"/>
        <v/>
      </c>
      <c r="F1392" s="70"/>
      <c r="G1392" s="41" t="str">
        <f t="shared" si="113"/>
        <v/>
      </c>
      <c r="H1392" s="41" t="str">
        <f t="shared" si="114"/>
        <v/>
      </c>
    </row>
    <row r="1393" spans="3:8" x14ac:dyDescent="0.4">
      <c r="C1393" s="68" t="str">
        <f t="shared" si="110"/>
        <v/>
      </c>
      <c r="D1393" s="248" t="str">
        <f t="shared" si="111"/>
        <v/>
      </c>
      <c r="E1393" s="244" t="str">
        <f t="shared" si="112"/>
        <v/>
      </c>
      <c r="F1393" s="70"/>
      <c r="G1393" s="41" t="str">
        <f t="shared" si="113"/>
        <v/>
      </c>
      <c r="H1393" s="41" t="str">
        <f t="shared" si="114"/>
        <v/>
      </c>
    </row>
    <row r="1394" spans="3:8" x14ac:dyDescent="0.4">
      <c r="C1394" s="68" t="str">
        <f t="shared" si="110"/>
        <v/>
      </c>
      <c r="D1394" s="248" t="str">
        <f t="shared" si="111"/>
        <v/>
      </c>
      <c r="E1394" s="244" t="str">
        <f t="shared" si="112"/>
        <v/>
      </c>
      <c r="F1394" s="70"/>
      <c r="G1394" s="41" t="str">
        <f t="shared" si="113"/>
        <v/>
      </c>
      <c r="H1394" s="41" t="str">
        <f t="shared" si="114"/>
        <v/>
      </c>
    </row>
    <row r="1395" spans="3:8" x14ac:dyDescent="0.4">
      <c r="C1395" s="68" t="str">
        <f t="shared" si="110"/>
        <v/>
      </c>
      <c r="D1395" s="248" t="str">
        <f t="shared" si="111"/>
        <v/>
      </c>
      <c r="E1395" s="244" t="str">
        <f t="shared" si="112"/>
        <v/>
      </c>
      <c r="F1395" s="70"/>
      <c r="G1395" s="41" t="str">
        <f t="shared" si="113"/>
        <v/>
      </c>
      <c r="H1395" s="41" t="str">
        <f t="shared" si="114"/>
        <v/>
      </c>
    </row>
    <row r="1396" spans="3:8" x14ac:dyDescent="0.4">
      <c r="C1396" s="68" t="str">
        <f t="shared" si="110"/>
        <v/>
      </c>
      <c r="D1396" s="248" t="str">
        <f t="shared" si="111"/>
        <v/>
      </c>
      <c r="E1396" s="244" t="str">
        <f t="shared" si="112"/>
        <v/>
      </c>
      <c r="F1396" s="70"/>
      <c r="G1396" s="41" t="str">
        <f t="shared" si="113"/>
        <v/>
      </c>
      <c r="H1396" s="41" t="str">
        <f t="shared" si="114"/>
        <v/>
      </c>
    </row>
    <row r="1397" spans="3:8" x14ac:dyDescent="0.4">
      <c r="C1397" s="68" t="str">
        <f t="shared" si="110"/>
        <v/>
      </c>
      <c r="D1397" s="248" t="str">
        <f t="shared" si="111"/>
        <v/>
      </c>
      <c r="E1397" s="244" t="str">
        <f t="shared" si="112"/>
        <v/>
      </c>
      <c r="F1397" s="70"/>
      <c r="G1397" s="41" t="str">
        <f t="shared" si="113"/>
        <v/>
      </c>
      <c r="H1397" s="41" t="str">
        <f t="shared" si="114"/>
        <v/>
      </c>
    </row>
    <row r="1398" spans="3:8" x14ac:dyDescent="0.4">
      <c r="C1398" s="68" t="str">
        <f t="shared" si="110"/>
        <v/>
      </c>
      <c r="D1398" s="248" t="str">
        <f t="shared" si="111"/>
        <v/>
      </c>
      <c r="E1398" s="244" t="str">
        <f t="shared" si="112"/>
        <v/>
      </c>
      <c r="F1398" s="70"/>
      <c r="G1398" s="41" t="str">
        <f t="shared" si="113"/>
        <v/>
      </c>
      <c r="H1398" s="41" t="str">
        <f t="shared" si="114"/>
        <v/>
      </c>
    </row>
    <row r="1399" spans="3:8" x14ac:dyDescent="0.4">
      <c r="C1399" s="68" t="str">
        <f t="shared" si="110"/>
        <v/>
      </c>
      <c r="D1399" s="248" t="str">
        <f t="shared" si="111"/>
        <v/>
      </c>
      <c r="E1399" s="244" t="str">
        <f t="shared" si="112"/>
        <v/>
      </c>
      <c r="F1399" s="70"/>
      <c r="G1399" s="41" t="str">
        <f t="shared" si="113"/>
        <v/>
      </c>
      <c r="H1399" s="41" t="str">
        <f t="shared" si="114"/>
        <v/>
      </c>
    </row>
    <row r="1400" spans="3:8" x14ac:dyDescent="0.4">
      <c r="C1400" s="68" t="str">
        <f t="shared" si="110"/>
        <v/>
      </c>
      <c r="D1400" s="248" t="str">
        <f t="shared" si="111"/>
        <v/>
      </c>
      <c r="E1400" s="244" t="str">
        <f t="shared" si="112"/>
        <v/>
      </c>
      <c r="F1400" s="70"/>
      <c r="G1400" s="41" t="str">
        <f t="shared" si="113"/>
        <v/>
      </c>
      <c r="H1400" s="41" t="str">
        <f t="shared" si="114"/>
        <v/>
      </c>
    </row>
    <row r="1401" spans="3:8" x14ac:dyDescent="0.4">
      <c r="C1401" s="68" t="str">
        <f t="shared" si="110"/>
        <v/>
      </c>
      <c r="D1401" s="248" t="str">
        <f t="shared" si="111"/>
        <v/>
      </c>
      <c r="E1401" s="244" t="str">
        <f t="shared" si="112"/>
        <v/>
      </c>
      <c r="F1401" s="70"/>
      <c r="G1401" s="41" t="str">
        <f t="shared" si="113"/>
        <v/>
      </c>
      <c r="H1401" s="41" t="str">
        <f t="shared" si="114"/>
        <v/>
      </c>
    </row>
    <row r="1402" spans="3:8" x14ac:dyDescent="0.4">
      <c r="C1402" s="68" t="str">
        <f t="shared" si="110"/>
        <v/>
      </c>
      <c r="D1402" s="248" t="str">
        <f t="shared" si="111"/>
        <v/>
      </c>
      <c r="E1402" s="244" t="str">
        <f t="shared" si="112"/>
        <v/>
      </c>
      <c r="F1402" s="70"/>
      <c r="G1402" s="41" t="str">
        <f t="shared" si="113"/>
        <v/>
      </c>
      <c r="H1402" s="41" t="str">
        <f t="shared" si="114"/>
        <v/>
      </c>
    </row>
    <row r="1403" spans="3:8" x14ac:dyDescent="0.4">
      <c r="C1403" s="68" t="str">
        <f t="shared" si="110"/>
        <v/>
      </c>
      <c r="D1403" s="248" t="str">
        <f t="shared" si="111"/>
        <v/>
      </c>
      <c r="E1403" s="244" t="str">
        <f t="shared" si="112"/>
        <v/>
      </c>
      <c r="F1403" s="70"/>
      <c r="G1403" s="41" t="str">
        <f t="shared" si="113"/>
        <v/>
      </c>
      <c r="H1403" s="41" t="str">
        <f t="shared" si="114"/>
        <v/>
      </c>
    </row>
    <row r="1404" spans="3:8" x14ac:dyDescent="0.4">
      <c r="C1404" s="68" t="str">
        <f t="shared" si="110"/>
        <v/>
      </c>
      <c r="D1404" s="248" t="str">
        <f t="shared" si="111"/>
        <v/>
      </c>
      <c r="E1404" s="244" t="str">
        <f t="shared" si="112"/>
        <v/>
      </c>
      <c r="F1404" s="70"/>
      <c r="G1404" s="41" t="str">
        <f t="shared" si="113"/>
        <v/>
      </c>
      <c r="H1404" s="41" t="str">
        <f t="shared" si="114"/>
        <v/>
      </c>
    </row>
    <row r="1405" spans="3:8" x14ac:dyDescent="0.4">
      <c r="C1405" s="68" t="str">
        <f t="shared" si="110"/>
        <v/>
      </c>
      <c r="D1405" s="248" t="str">
        <f t="shared" si="111"/>
        <v/>
      </c>
      <c r="E1405" s="244" t="str">
        <f t="shared" si="112"/>
        <v/>
      </c>
      <c r="F1405" s="70"/>
      <c r="G1405" s="41" t="str">
        <f t="shared" si="113"/>
        <v/>
      </c>
      <c r="H1405" s="41" t="str">
        <f t="shared" si="114"/>
        <v/>
      </c>
    </row>
    <row r="1406" spans="3:8" x14ac:dyDescent="0.4">
      <c r="C1406" s="68" t="str">
        <f t="shared" si="110"/>
        <v/>
      </c>
      <c r="D1406" s="248" t="str">
        <f t="shared" si="111"/>
        <v/>
      </c>
      <c r="E1406" s="244" t="str">
        <f t="shared" si="112"/>
        <v/>
      </c>
      <c r="F1406" s="70"/>
      <c r="G1406" s="41" t="str">
        <f t="shared" si="113"/>
        <v/>
      </c>
      <c r="H1406" s="41" t="str">
        <f t="shared" si="114"/>
        <v/>
      </c>
    </row>
    <row r="1407" spans="3:8" x14ac:dyDescent="0.4">
      <c r="C1407" s="68" t="str">
        <f t="shared" si="110"/>
        <v/>
      </c>
      <c r="D1407" s="248" t="str">
        <f t="shared" si="111"/>
        <v/>
      </c>
      <c r="E1407" s="244" t="str">
        <f t="shared" si="112"/>
        <v/>
      </c>
      <c r="F1407" s="70"/>
      <c r="G1407" s="41" t="str">
        <f t="shared" si="113"/>
        <v/>
      </c>
      <c r="H1407" s="41" t="str">
        <f t="shared" si="114"/>
        <v/>
      </c>
    </row>
    <row r="1408" spans="3:8" x14ac:dyDescent="0.4">
      <c r="C1408" s="68" t="str">
        <f t="shared" si="110"/>
        <v/>
      </c>
      <c r="D1408" s="248" t="str">
        <f t="shared" si="111"/>
        <v/>
      </c>
      <c r="E1408" s="244" t="str">
        <f t="shared" si="112"/>
        <v/>
      </c>
      <c r="F1408" s="70"/>
      <c r="G1408" s="41" t="str">
        <f t="shared" si="113"/>
        <v/>
      </c>
      <c r="H1408" s="41" t="str">
        <f t="shared" si="114"/>
        <v/>
      </c>
    </row>
    <row r="1409" spans="3:8" x14ac:dyDescent="0.4">
      <c r="C1409" s="68" t="str">
        <f t="shared" si="110"/>
        <v/>
      </c>
      <c r="D1409" s="248" t="str">
        <f t="shared" si="111"/>
        <v/>
      </c>
      <c r="E1409" s="244" t="str">
        <f t="shared" si="112"/>
        <v/>
      </c>
      <c r="F1409" s="70"/>
      <c r="G1409" s="41" t="str">
        <f t="shared" si="113"/>
        <v/>
      </c>
      <c r="H1409" s="41" t="str">
        <f t="shared" si="114"/>
        <v/>
      </c>
    </row>
    <row r="1410" spans="3:8" x14ac:dyDescent="0.4">
      <c r="C1410" s="68" t="str">
        <f t="shared" si="110"/>
        <v/>
      </c>
      <c r="D1410" s="248" t="str">
        <f t="shared" si="111"/>
        <v/>
      </c>
      <c r="E1410" s="244" t="str">
        <f t="shared" si="112"/>
        <v/>
      </c>
      <c r="F1410" s="70"/>
      <c r="G1410" s="41" t="str">
        <f t="shared" si="113"/>
        <v/>
      </c>
      <c r="H1410" s="41" t="str">
        <f t="shared" si="114"/>
        <v/>
      </c>
    </row>
    <row r="1411" spans="3:8" x14ac:dyDescent="0.4">
      <c r="C1411" s="68" t="str">
        <f t="shared" si="110"/>
        <v/>
      </c>
      <c r="D1411" s="248" t="str">
        <f t="shared" si="111"/>
        <v/>
      </c>
      <c r="E1411" s="244" t="str">
        <f t="shared" si="112"/>
        <v/>
      </c>
      <c r="F1411" s="70"/>
      <c r="G1411" s="41" t="str">
        <f t="shared" si="113"/>
        <v/>
      </c>
      <c r="H1411" s="41" t="str">
        <f t="shared" si="114"/>
        <v/>
      </c>
    </row>
    <row r="1412" spans="3:8" x14ac:dyDescent="0.4">
      <c r="C1412" s="68" t="str">
        <f t="shared" si="110"/>
        <v/>
      </c>
      <c r="D1412" s="248" t="str">
        <f t="shared" si="111"/>
        <v/>
      </c>
      <c r="E1412" s="244" t="str">
        <f t="shared" si="112"/>
        <v/>
      </c>
      <c r="F1412" s="70"/>
      <c r="G1412" s="41" t="str">
        <f t="shared" si="113"/>
        <v/>
      </c>
      <c r="H1412" s="41" t="str">
        <f t="shared" si="114"/>
        <v/>
      </c>
    </row>
    <row r="1413" spans="3:8" x14ac:dyDescent="0.4">
      <c r="C1413" s="68" t="str">
        <f t="shared" si="110"/>
        <v/>
      </c>
      <c r="D1413" s="248" t="str">
        <f t="shared" si="111"/>
        <v/>
      </c>
      <c r="E1413" s="244" t="str">
        <f t="shared" si="112"/>
        <v/>
      </c>
      <c r="F1413" s="70"/>
      <c r="G1413" s="41" t="str">
        <f t="shared" si="113"/>
        <v/>
      </c>
      <c r="H1413" s="41" t="str">
        <f t="shared" si="114"/>
        <v/>
      </c>
    </row>
    <row r="1414" spans="3:8" x14ac:dyDescent="0.4">
      <c r="C1414" s="68" t="str">
        <f t="shared" si="110"/>
        <v/>
      </c>
      <c r="D1414" s="248" t="str">
        <f t="shared" si="111"/>
        <v/>
      </c>
      <c r="E1414" s="244" t="str">
        <f t="shared" si="112"/>
        <v/>
      </c>
      <c r="F1414" s="70"/>
      <c r="G1414" s="41" t="str">
        <f t="shared" si="113"/>
        <v/>
      </c>
      <c r="H1414" s="41" t="str">
        <f t="shared" si="114"/>
        <v/>
      </c>
    </row>
    <row r="1415" spans="3:8" x14ac:dyDescent="0.4">
      <c r="C1415" s="68" t="str">
        <f t="shared" si="110"/>
        <v/>
      </c>
      <c r="D1415" s="248" t="str">
        <f t="shared" si="111"/>
        <v/>
      </c>
      <c r="E1415" s="244" t="str">
        <f t="shared" si="112"/>
        <v/>
      </c>
      <c r="F1415" s="70"/>
      <c r="G1415" s="41" t="str">
        <f t="shared" si="113"/>
        <v/>
      </c>
      <c r="H1415" s="41" t="str">
        <f t="shared" si="114"/>
        <v/>
      </c>
    </row>
    <row r="1416" spans="3:8" x14ac:dyDescent="0.4">
      <c r="C1416" s="68" t="str">
        <f t="shared" si="110"/>
        <v/>
      </c>
      <c r="D1416" s="248" t="str">
        <f t="shared" si="111"/>
        <v/>
      </c>
      <c r="E1416" s="244" t="str">
        <f t="shared" si="112"/>
        <v/>
      </c>
      <c r="F1416" s="70"/>
      <c r="G1416" s="41" t="str">
        <f t="shared" si="113"/>
        <v/>
      </c>
      <c r="H1416" s="41" t="str">
        <f t="shared" si="114"/>
        <v/>
      </c>
    </row>
    <row r="1417" spans="3:8" x14ac:dyDescent="0.4">
      <c r="C1417" s="68" t="str">
        <f t="shared" si="110"/>
        <v/>
      </c>
      <c r="D1417" s="248" t="str">
        <f t="shared" si="111"/>
        <v/>
      </c>
      <c r="E1417" s="244" t="str">
        <f t="shared" si="112"/>
        <v/>
      </c>
      <c r="F1417" s="70"/>
      <c r="G1417" s="41" t="str">
        <f t="shared" si="113"/>
        <v/>
      </c>
      <c r="H1417" s="41" t="str">
        <f t="shared" si="114"/>
        <v/>
      </c>
    </row>
    <row r="1418" spans="3:8" x14ac:dyDescent="0.4">
      <c r="C1418" s="68" t="str">
        <f t="shared" si="110"/>
        <v/>
      </c>
      <c r="D1418" s="248" t="str">
        <f t="shared" si="111"/>
        <v/>
      </c>
      <c r="E1418" s="244" t="str">
        <f t="shared" si="112"/>
        <v/>
      </c>
      <c r="F1418" s="70"/>
      <c r="G1418" s="41" t="str">
        <f t="shared" si="113"/>
        <v/>
      </c>
      <c r="H1418" s="41" t="str">
        <f t="shared" si="114"/>
        <v/>
      </c>
    </row>
    <row r="1419" spans="3:8" x14ac:dyDescent="0.4">
      <c r="C1419" s="68" t="str">
        <f t="shared" si="110"/>
        <v/>
      </c>
      <c r="D1419" s="248" t="str">
        <f t="shared" si="111"/>
        <v/>
      </c>
      <c r="E1419" s="244" t="str">
        <f t="shared" si="112"/>
        <v/>
      </c>
      <c r="F1419" s="70"/>
      <c r="G1419" s="41" t="str">
        <f t="shared" si="113"/>
        <v/>
      </c>
      <c r="H1419" s="41" t="str">
        <f t="shared" si="114"/>
        <v/>
      </c>
    </row>
    <row r="1420" spans="3:8" x14ac:dyDescent="0.4">
      <c r="C1420" s="68" t="str">
        <f t="shared" si="110"/>
        <v/>
      </c>
      <c r="D1420" s="248" t="str">
        <f t="shared" si="111"/>
        <v/>
      </c>
      <c r="E1420" s="244" t="str">
        <f t="shared" si="112"/>
        <v/>
      </c>
      <c r="F1420" s="70"/>
      <c r="G1420" s="41" t="str">
        <f t="shared" si="113"/>
        <v/>
      </c>
      <c r="H1420" s="41" t="str">
        <f t="shared" si="114"/>
        <v/>
      </c>
    </row>
    <row r="1421" spans="3:8" x14ac:dyDescent="0.4">
      <c r="C1421" s="68" t="str">
        <f t="shared" si="110"/>
        <v/>
      </c>
      <c r="D1421" s="248" t="str">
        <f t="shared" si="111"/>
        <v/>
      </c>
      <c r="E1421" s="244" t="str">
        <f t="shared" si="112"/>
        <v/>
      </c>
      <c r="F1421" s="70"/>
      <c r="G1421" s="41" t="str">
        <f t="shared" si="113"/>
        <v/>
      </c>
      <c r="H1421" s="41" t="str">
        <f t="shared" si="114"/>
        <v/>
      </c>
    </row>
    <row r="1422" spans="3:8" x14ac:dyDescent="0.4">
      <c r="C1422" s="68" t="str">
        <f t="shared" si="110"/>
        <v/>
      </c>
      <c r="D1422" s="248" t="str">
        <f t="shared" si="111"/>
        <v/>
      </c>
      <c r="E1422" s="244" t="str">
        <f t="shared" si="112"/>
        <v/>
      </c>
      <c r="F1422" s="70"/>
      <c r="G1422" s="41" t="str">
        <f t="shared" si="113"/>
        <v/>
      </c>
      <c r="H1422" s="41" t="str">
        <f t="shared" si="114"/>
        <v/>
      </c>
    </row>
    <row r="1423" spans="3:8" x14ac:dyDescent="0.4">
      <c r="C1423" s="68" t="str">
        <f t="shared" si="110"/>
        <v/>
      </c>
      <c r="D1423" s="248" t="str">
        <f t="shared" si="111"/>
        <v/>
      </c>
      <c r="E1423" s="244" t="str">
        <f t="shared" si="112"/>
        <v/>
      </c>
      <c r="F1423" s="70"/>
      <c r="G1423" s="41" t="str">
        <f t="shared" si="113"/>
        <v/>
      </c>
      <c r="H1423" s="41" t="str">
        <f t="shared" si="114"/>
        <v/>
      </c>
    </row>
    <row r="1424" spans="3:8" x14ac:dyDescent="0.4">
      <c r="C1424" s="68" t="str">
        <f t="shared" si="110"/>
        <v/>
      </c>
      <c r="D1424" s="248" t="str">
        <f t="shared" si="111"/>
        <v/>
      </c>
      <c r="E1424" s="244" t="str">
        <f t="shared" si="112"/>
        <v/>
      </c>
      <c r="F1424" s="70"/>
      <c r="G1424" s="41" t="str">
        <f t="shared" si="113"/>
        <v/>
      </c>
      <c r="H1424" s="41" t="str">
        <f t="shared" si="114"/>
        <v/>
      </c>
    </row>
    <row r="1425" spans="3:8" x14ac:dyDescent="0.4">
      <c r="C1425" s="68" t="str">
        <f t="shared" si="110"/>
        <v/>
      </c>
      <c r="D1425" s="248" t="str">
        <f t="shared" si="111"/>
        <v/>
      </c>
      <c r="E1425" s="244" t="str">
        <f t="shared" si="112"/>
        <v/>
      </c>
      <c r="F1425" s="70"/>
      <c r="G1425" s="41" t="str">
        <f t="shared" si="113"/>
        <v/>
      </c>
      <c r="H1425" s="41" t="str">
        <f t="shared" si="114"/>
        <v/>
      </c>
    </row>
    <row r="1426" spans="3:8" x14ac:dyDescent="0.4">
      <c r="C1426" s="68" t="str">
        <f t="shared" si="110"/>
        <v/>
      </c>
      <c r="D1426" s="248" t="str">
        <f t="shared" si="111"/>
        <v/>
      </c>
      <c r="E1426" s="244" t="str">
        <f t="shared" si="112"/>
        <v/>
      </c>
      <c r="F1426" s="70"/>
      <c r="G1426" s="41" t="str">
        <f t="shared" si="113"/>
        <v/>
      </c>
      <c r="H1426" s="41" t="str">
        <f t="shared" si="114"/>
        <v/>
      </c>
    </row>
    <row r="1427" spans="3:8" x14ac:dyDescent="0.4">
      <c r="C1427" s="68" t="str">
        <f t="shared" si="110"/>
        <v/>
      </c>
      <c r="D1427" s="248" t="str">
        <f t="shared" si="111"/>
        <v/>
      </c>
      <c r="E1427" s="244" t="str">
        <f t="shared" si="112"/>
        <v/>
      </c>
      <c r="F1427" s="70"/>
      <c r="G1427" s="41" t="str">
        <f t="shared" si="113"/>
        <v/>
      </c>
      <c r="H1427" s="41" t="str">
        <f t="shared" si="114"/>
        <v/>
      </c>
    </row>
    <row r="1428" spans="3:8" x14ac:dyDescent="0.4">
      <c r="C1428" s="68" t="str">
        <f t="shared" si="110"/>
        <v/>
      </c>
      <c r="D1428" s="248" t="str">
        <f t="shared" si="111"/>
        <v/>
      </c>
      <c r="E1428" s="244" t="str">
        <f t="shared" si="112"/>
        <v/>
      </c>
      <c r="F1428" s="70"/>
      <c r="G1428" s="41" t="str">
        <f t="shared" si="113"/>
        <v/>
      </c>
      <c r="H1428" s="41" t="str">
        <f t="shared" si="114"/>
        <v/>
      </c>
    </row>
    <row r="1429" spans="3:8" x14ac:dyDescent="0.4">
      <c r="C1429" s="68" t="str">
        <f t="shared" si="110"/>
        <v/>
      </c>
      <c r="D1429" s="248" t="str">
        <f t="shared" si="111"/>
        <v/>
      </c>
      <c r="E1429" s="244" t="str">
        <f t="shared" si="112"/>
        <v/>
      </c>
      <c r="F1429" s="70"/>
      <c r="G1429" s="41" t="str">
        <f t="shared" si="113"/>
        <v/>
      </c>
      <c r="H1429" s="41" t="str">
        <f t="shared" si="114"/>
        <v/>
      </c>
    </row>
    <row r="1430" spans="3:8" x14ac:dyDescent="0.4">
      <c r="C1430" s="68" t="str">
        <f t="shared" si="110"/>
        <v/>
      </c>
      <c r="D1430" s="248" t="str">
        <f t="shared" si="111"/>
        <v/>
      </c>
      <c r="E1430" s="244" t="str">
        <f t="shared" si="112"/>
        <v/>
      </c>
      <c r="F1430" s="70"/>
      <c r="G1430" s="41" t="str">
        <f t="shared" si="113"/>
        <v/>
      </c>
      <c r="H1430" s="41" t="str">
        <f t="shared" si="114"/>
        <v/>
      </c>
    </row>
    <row r="1431" spans="3:8" x14ac:dyDescent="0.4">
      <c r="C1431" s="68" t="str">
        <f t="shared" si="110"/>
        <v/>
      </c>
      <c r="D1431" s="248" t="str">
        <f t="shared" si="111"/>
        <v/>
      </c>
      <c r="E1431" s="244" t="str">
        <f t="shared" si="112"/>
        <v/>
      </c>
      <c r="F1431" s="70"/>
      <c r="G1431" s="41" t="str">
        <f t="shared" si="113"/>
        <v/>
      </c>
      <c r="H1431" s="41" t="str">
        <f t="shared" si="114"/>
        <v/>
      </c>
    </row>
    <row r="1432" spans="3:8" x14ac:dyDescent="0.4">
      <c r="C1432" s="68" t="str">
        <f t="shared" si="110"/>
        <v/>
      </c>
      <c r="D1432" s="248" t="str">
        <f t="shared" si="111"/>
        <v/>
      </c>
      <c r="E1432" s="244" t="str">
        <f t="shared" si="112"/>
        <v/>
      </c>
      <c r="F1432" s="70"/>
      <c r="G1432" s="41" t="str">
        <f t="shared" si="113"/>
        <v/>
      </c>
      <c r="H1432" s="41" t="str">
        <f t="shared" si="114"/>
        <v/>
      </c>
    </row>
    <row r="1433" spans="3:8" x14ac:dyDescent="0.4">
      <c r="C1433" s="68" t="str">
        <f t="shared" si="110"/>
        <v/>
      </c>
      <c r="D1433" s="248" t="str">
        <f t="shared" si="111"/>
        <v/>
      </c>
      <c r="E1433" s="244" t="str">
        <f t="shared" si="112"/>
        <v/>
      </c>
      <c r="F1433" s="70"/>
      <c r="G1433" s="41" t="str">
        <f t="shared" si="113"/>
        <v/>
      </c>
      <c r="H1433" s="41" t="str">
        <f t="shared" si="114"/>
        <v/>
      </c>
    </row>
    <row r="1434" spans="3:8" x14ac:dyDescent="0.4">
      <c r="C1434" s="68" t="str">
        <f t="shared" si="110"/>
        <v/>
      </c>
      <c r="D1434" s="248" t="str">
        <f t="shared" si="111"/>
        <v/>
      </c>
      <c r="E1434" s="244" t="str">
        <f t="shared" si="112"/>
        <v/>
      </c>
      <c r="F1434" s="70"/>
      <c r="G1434" s="41" t="str">
        <f t="shared" si="113"/>
        <v/>
      </c>
      <c r="H1434" s="41" t="str">
        <f t="shared" si="114"/>
        <v/>
      </c>
    </row>
    <row r="1435" spans="3:8" x14ac:dyDescent="0.4">
      <c r="C1435" s="68" t="str">
        <f t="shared" si="110"/>
        <v/>
      </c>
      <c r="D1435" s="248" t="str">
        <f t="shared" si="111"/>
        <v/>
      </c>
      <c r="E1435" s="244" t="str">
        <f t="shared" si="112"/>
        <v/>
      </c>
      <c r="F1435" s="70"/>
      <c r="G1435" s="41" t="str">
        <f t="shared" si="113"/>
        <v/>
      </c>
      <c r="H1435" s="41" t="str">
        <f t="shared" si="114"/>
        <v/>
      </c>
    </row>
    <row r="1436" spans="3:8" x14ac:dyDescent="0.4">
      <c r="C1436" s="68" t="str">
        <f t="shared" si="110"/>
        <v/>
      </c>
      <c r="D1436" s="248" t="str">
        <f t="shared" si="111"/>
        <v/>
      </c>
      <c r="E1436" s="244" t="str">
        <f t="shared" si="112"/>
        <v/>
      </c>
      <c r="F1436" s="70"/>
      <c r="G1436" s="41" t="str">
        <f t="shared" si="113"/>
        <v/>
      </c>
      <c r="H1436" s="41" t="str">
        <f t="shared" si="114"/>
        <v/>
      </c>
    </row>
    <row r="1437" spans="3:8" x14ac:dyDescent="0.4">
      <c r="C1437" s="68" t="str">
        <f t="shared" si="110"/>
        <v/>
      </c>
      <c r="D1437" s="248" t="str">
        <f t="shared" si="111"/>
        <v/>
      </c>
      <c r="E1437" s="244" t="str">
        <f t="shared" si="112"/>
        <v/>
      </c>
      <c r="F1437" s="70"/>
      <c r="G1437" s="41" t="str">
        <f t="shared" si="113"/>
        <v/>
      </c>
      <c r="H1437" s="41" t="str">
        <f t="shared" si="114"/>
        <v/>
      </c>
    </row>
    <row r="1438" spans="3:8" x14ac:dyDescent="0.4">
      <c r="C1438" s="68" t="str">
        <f t="shared" si="110"/>
        <v/>
      </c>
      <c r="D1438" s="248" t="str">
        <f t="shared" si="111"/>
        <v/>
      </c>
      <c r="E1438" s="244" t="str">
        <f t="shared" si="112"/>
        <v/>
      </c>
      <c r="F1438" s="70"/>
      <c r="G1438" s="41" t="str">
        <f t="shared" si="113"/>
        <v/>
      </c>
      <c r="H1438" s="41" t="str">
        <f t="shared" si="114"/>
        <v/>
      </c>
    </row>
    <row r="1439" spans="3:8" x14ac:dyDescent="0.4">
      <c r="C1439" s="68" t="str">
        <f t="shared" si="110"/>
        <v/>
      </c>
      <c r="D1439" s="248" t="str">
        <f t="shared" si="111"/>
        <v/>
      </c>
      <c r="E1439" s="244" t="str">
        <f t="shared" si="112"/>
        <v/>
      </c>
      <c r="F1439" s="70"/>
      <c r="G1439" s="41" t="str">
        <f t="shared" si="113"/>
        <v/>
      </c>
      <c r="H1439" s="41" t="str">
        <f t="shared" si="114"/>
        <v/>
      </c>
    </row>
    <row r="1440" spans="3:8" x14ac:dyDescent="0.4">
      <c r="C1440" s="68" t="str">
        <f t="shared" si="110"/>
        <v/>
      </c>
      <c r="D1440" s="248" t="str">
        <f t="shared" si="111"/>
        <v/>
      </c>
      <c r="E1440" s="244" t="str">
        <f t="shared" si="112"/>
        <v/>
      </c>
      <c r="F1440" s="70"/>
      <c r="G1440" s="41" t="str">
        <f t="shared" si="113"/>
        <v/>
      </c>
      <c r="H1440" s="41" t="str">
        <f t="shared" si="114"/>
        <v/>
      </c>
    </row>
    <row r="1441" spans="3:8" x14ac:dyDescent="0.4">
      <c r="C1441" s="68" t="str">
        <f t="shared" si="110"/>
        <v/>
      </c>
      <c r="D1441" s="248" t="str">
        <f t="shared" si="111"/>
        <v/>
      </c>
      <c r="E1441" s="244" t="str">
        <f t="shared" si="112"/>
        <v/>
      </c>
      <c r="F1441" s="70"/>
      <c r="G1441" s="41" t="str">
        <f t="shared" si="113"/>
        <v/>
      </c>
      <c r="H1441" s="41" t="str">
        <f t="shared" si="114"/>
        <v/>
      </c>
    </row>
    <row r="1442" spans="3:8" x14ac:dyDescent="0.4">
      <c r="C1442" s="68" t="str">
        <f t="shared" si="110"/>
        <v/>
      </c>
      <c r="D1442" s="248" t="str">
        <f t="shared" si="111"/>
        <v/>
      </c>
      <c r="E1442" s="244" t="str">
        <f t="shared" si="112"/>
        <v/>
      </c>
      <c r="F1442" s="70"/>
      <c r="G1442" s="41" t="str">
        <f t="shared" si="113"/>
        <v/>
      </c>
      <c r="H1442" s="41" t="str">
        <f t="shared" si="114"/>
        <v/>
      </c>
    </row>
    <row r="1443" spans="3:8" x14ac:dyDescent="0.4">
      <c r="C1443" s="68" t="str">
        <f t="shared" si="110"/>
        <v/>
      </c>
      <c r="D1443" s="248" t="str">
        <f t="shared" si="111"/>
        <v/>
      </c>
      <c r="E1443" s="244" t="str">
        <f t="shared" si="112"/>
        <v/>
      </c>
      <c r="F1443" s="70"/>
      <c r="G1443" s="41" t="str">
        <f t="shared" si="113"/>
        <v/>
      </c>
      <c r="H1443" s="41" t="str">
        <f t="shared" si="114"/>
        <v/>
      </c>
    </row>
    <row r="1444" spans="3:8" x14ac:dyDescent="0.4">
      <c r="C1444" s="68" t="str">
        <f t="shared" si="110"/>
        <v/>
      </c>
      <c r="D1444" s="248" t="str">
        <f t="shared" si="111"/>
        <v/>
      </c>
      <c r="E1444" s="244" t="str">
        <f t="shared" si="112"/>
        <v/>
      </c>
      <c r="F1444" s="70"/>
      <c r="G1444" s="41" t="str">
        <f t="shared" si="113"/>
        <v/>
      </c>
      <c r="H1444" s="41" t="str">
        <f t="shared" si="114"/>
        <v/>
      </c>
    </row>
    <row r="1445" spans="3:8" x14ac:dyDescent="0.4">
      <c r="C1445" s="68" t="str">
        <f t="shared" si="110"/>
        <v/>
      </c>
      <c r="D1445" s="248" t="str">
        <f t="shared" si="111"/>
        <v/>
      </c>
      <c r="E1445" s="244" t="str">
        <f t="shared" si="112"/>
        <v/>
      </c>
      <c r="F1445" s="70"/>
      <c r="G1445" s="41" t="str">
        <f t="shared" si="113"/>
        <v/>
      </c>
      <c r="H1445" s="41" t="str">
        <f t="shared" si="114"/>
        <v/>
      </c>
    </row>
    <row r="1446" spans="3:8" x14ac:dyDescent="0.4">
      <c r="C1446" s="68" t="str">
        <f t="shared" si="110"/>
        <v/>
      </c>
      <c r="D1446" s="248" t="str">
        <f t="shared" si="111"/>
        <v/>
      </c>
      <c r="E1446" s="244" t="str">
        <f t="shared" si="112"/>
        <v/>
      </c>
      <c r="F1446" s="70"/>
      <c r="G1446" s="41" t="str">
        <f t="shared" si="113"/>
        <v/>
      </c>
      <c r="H1446" s="41" t="str">
        <f t="shared" si="114"/>
        <v/>
      </c>
    </row>
    <row r="1447" spans="3:8" x14ac:dyDescent="0.4">
      <c r="C1447" s="68" t="str">
        <f t="shared" si="110"/>
        <v/>
      </c>
      <c r="D1447" s="248" t="str">
        <f t="shared" si="111"/>
        <v/>
      </c>
      <c r="E1447" s="244" t="str">
        <f t="shared" si="112"/>
        <v/>
      </c>
      <c r="F1447" s="70"/>
      <c r="G1447" s="41" t="str">
        <f t="shared" si="113"/>
        <v/>
      </c>
      <c r="H1447" s="41" t="str">
        <f t="shared" si="114"/>
        <v/>
      </c>
    </row>
    <row r="1448" spans="3:8" x14ac:dyDescent="0.4">
      <c r="C1448" s="68" t="str">
        <f t="shared" si="110"/>
        <v/>
      </c>
      <c r="D1448" s="248" t="str">
        <f t="shared" si="111"/>
        <v/>
      </c>
      <c r="E1448" s="244" t="str">
        <f t="shared" si="112"/>
        <v/>
      </c>
      <c r="F1448" s="70"/>
      <c r="G1448" s="41" t="str">
        <f t="shared" si="113"/>
        <v/>
      </c>
      <c r="H1448" s="41" t="str">
        <f t="shared" si="114"/>
        <v/>
      </c>
    </row>
    <row r="1449" spans="3:8" x14ac:dyDescent="0.4">
      <c r="C1449" s="68" t="str">
        <f t="shared" si="110"/>
        <v/>
      </c>
      <c r="D1449" s="248" t="str">
        <f t="shared" si="111"/>
        <v/>
      </c>
      <c r="E1449" s="244" t="str">
        <f t="shared" si="112"/>
        <v/>
      </c>
      <c r="F1449" s="70"/>
      <c r="G1449" s="41" t="str">
        <f t="shared" si="113"/>
        <v/>
      </c>
      <c r="H1449" s="41" t="str">
        <f t="shared" si="114"/>
        <v/>
      </c>
    </row>
    <row r="1450" spans="3:8" x14ac:dyDescent="0.4">
      <c r="C1450" s="68" t="str">
        <f t="shared" ref="C1450:C1513" si="115">IF(OR(NOT(ISNUMBER(A1450)),ISBLANK(B1450)),"",(A1450-IF(B1450=グループ化変数1,平均値1,平均値2))^2)</f>
        <v/>
      </c>
      <c r="D1450" s="248" t="str">
        <f t="shared" ref="D1450:D1513" si="116">IF(AND(B1450&lt;&gt;"",ISNUMBER(A1450)),ABS(A1450-IF(B1450=グループ化変数1,平均値1,平均値2)),"")</f>
        <v/>
      </c>
      <c r="E1450" s="244" t="str">
        <f t="shared" ref="E1450:E1513" si="117">IF(AND(B1450&lt;&gt;"",ISNUMBER(A1450)),(D1450-IF(B1450=グループ化変数1,Zの平均値1,Zの平均値2))^2,"")</f>
        <v/>
      </c>
      <c r="F1450" s="70"/>
      <c r="G1450" s="41" t="str">
        <f t="shared" ref="G1450:G1513" si="118">IF(OR(A1450="",B1450="",B1450&lt;&gt;グループ化変数1),"",A1450)</f>
        <v/>
      </c>
      <c r="H1450" s="41" t="str">
        <f t="shared" ref="H1450:H1513" si="119">IF(OR(A1450="",B1450="",B1450&lt;&gt;グループ化変数2),"",A1450)</f>
        <v/>
      </c>
    </row>
    <row r="1451" spans="3:8" x14ac:dyDescent="0.4">
      <c r="C1451" s="68" t="str">
        <f t="shared" si="115"/>
        <v/>
      </c>
      <c r="D1451" s="248" t="str">
        <f t="shared" si="116"/>
        <v/>
      </c>
      <c r="E1451" s="244" t="str">
        <f t="shared" si="117"/>
        <v/>
      </c>
      <c r="F1451" s="70"/>
      <c r="G1451" s="41" t="str">
        <f t="shared" si="118"/>
        <v/>
      </c>
      <c r="H1451" s="41" t="str">
        <f t="shared" si="119"/>
        <v/>
      </c>
    </row>
    <row r="1452" spans="3:8" x14ac:dyDescent="0.4">
      <c r="C1452" s="68" t="str">
        <f t="shared" si="115"/>
        <v/>
      </c>
      <c r="D1452" s="248" t="str">
        <f t="shared" si="116"/>
        <v/>
      </c>
      <c r="E1452" s="244" t="str">
        <f t="shared" si="117"/>
        <v/>
      </c>
      <c r="F1452" s="70"/>
      <c r="G1452" s="41" t="str">
        <f t="shared" si="118"/>
        <v/>
      </c>
      <c r="H1452" s="41" t="str">
        <f t="shared" si="119"/>
        <v/>
      </c>
    </row>
    <row r="1453" spans="3:8" x14ac:dyDescent="0.4">
      <c r="C1453" s="68" t="str">
        <f t="shared" si="115"/>
        <v/>
      </c>
      <c r="D1453" s="248" t="str">
        <f t="shared" si="116"/>
        <v/>
      </c>
      <c r="E1453" s="244" t="str">
        <f t="shared" si="117"/>
        <v/>
      </c>
      <c r="F1453" s="70"/>
      <c r="G1453" s="41" t="str">
        <f t="shared" si="118"/>
        <v/>
      </c>
      <c r="H1453" s="41" t="str">
        <f t="shared" si="119"/>
        <v/>
      </c>
    </row>
    <row r="1454" spans="3:8" x14ac:dyDescent="0.4">
      <c r="C1454" s="68" t="str">
        <f t="shared" si="115"/>
        <v/>
      </c>
      <c r="D1454" s="248" t="str">
        <f t="shared" si="116"/>
        <v/>
      </c>
      <c r="E1454" s="244" t="str">
        <f t="shared" si="117"/>
        <v/>
      </c>
      <c r="F1454" s="70"/>
      <c r="G1454" s="41" t="str">
        <f t="shared" si="118"/>
        <v/>
      </c>
      <c r="H1454" s="41" t="str">
        <f t="shared" si="119"/>
        <v/>
      </c>
    </row>
    <row r="1455" spans="3:8" x14ac:dyDescent="0.4">
      <c r="C1455" s="68" t="str">
        <f t="shared" si="115"/>
        <v/>
      </c>
      <c r="D1455" s="248" t="str">
        <f t="shared" si="116"/>
        <v/>
      </c>
      <c r="E1455" s="244" t="str">
        <f t="shared" si="117"/>
        <v/>
      </c>
      <c r="F1455" s="70"/>
      <c r="G1455" s="41" t="str">
        <f t="shared" si="118"/>
        <v/>
      </c>
      <c r="H1455" s="41" t="str">
        <f t="shared" si="119"/>
        <v/>
      </c>
    </row>
    <row r="1456" spans="3:8" x14ac:dyDescent="0.4">
      <c r="C1456" s="68" t="str">
        <f t="shared" si="115"/>
        <v/>
      </c>
      <c r="D1456" s="248" t="str">
        <f t="shared" si="116"/>
        <v/>
      </c>
      <c r="E1456" s="244" t="str">
        <f t="shared" si="117"/>
        <v/>
      </c>
      <c r="F1456" s="70"/>
      <c r="G1456" s="41" t="str">
        <f t="shared" si="118"/>
        <v/>
      </c>
      <c r="H1456" s="41" t="str">
        <f t="shared" si="119"/>
        <v/>
      </c>
    </row>
    <row r="1457" spans="3:8" x14ac:dyDescent="0.4">
      <c r="C1457" s="68" t="str">
        <f t="shared" si="115"/>
        <v/>
      </c>
      <c r="D1457" s="248" t="str">
        <f t="shared" si="116"/>
        <v/>
      </c>
      <c r="E1457" s="244" t="str">
        <f t="shared" si="117"/>
        <v/>
      </c>
      <c r="F1457" s="70"/>
      <c r="G1457" s="41" t="str">
        <f t="shared" si="118"/>
        <v/>
      </c>
      <c r="H1457" s="41" t="str">
        <f t="shared" si="119"/>
        <v/>
      </c>
    </row>
    <row r="1458" spans="3:8" x14ac:dyDescent="0.4">
      <c r="C1458" s="68" t="str">
        <f t="shared" si="115"/>
        <v/>
      </c>
      <c r="D1458" s="248" t="str">
        <f t="shared" si="116"/>
        <v/>
      </c>
      <c r="E1458" s="244" t="str">
        <f t="shared" si="117"/>
        <v/>
      </c>
      <c r="F1458" s="70"/>
      <c r="G1458" s="41" t="str">
        <f t="shared" si="118"/>
        <v/>
      </c>
      <c r="H1458" s="41" t="str">
        <f t="shared" si="119"/>
        <v/>
      </c>
    </row>
    <row r="1459" spans="3:8" x14ac:dyDescent="0.4">
      <c r="C1459" s="68" t="str">
        <f t="shared" si="115"/>
        <v/>
      </c>
      <c r="D1459" s="248" t="str">
        <f t="shared" si="116"/>
        <v/>
      </c>
      <c r="E1459" s="244" t="str">
        <f t="shared" si="117"/>
        <v/>
      </c>
      <c r="F1459" s="70"/>
      <c r="G1459" s="41" t="str">
        <f t="shared" si="118"/>
        <v/>
      </c>
      <c r="H1459" s="41" t="str">
        <f t="shared" si="119"/>
        <v/>
      </c>
    </row>
    <row r="1460" spans="3:8" x14ac:dyDescent="0.4">
      <c r="C1460" s="68" t="str">
        <f t="shared" si="115"/>
        <v/>
      </c>
      <c r="D1460" s="248" t="str">
        <f t="shared" si="116"/>
        <v/>
      </c>
      <c r="E1460" s="244" t="str">
        <f t="shared" si="117"/>
        <v/>
      </c>
      <c r="F1460" s="70"/>
      <c r="G1460" s="41" t="str">
        <f t="shared" si="118"/>
        <v/>
      </c>
      <c r="H1460" s="41" t="str">
        <f t="shared" si="119"/>
        <v/>
      </c>
    </row>
    <row r="1461" spans="3:8" x14ac:dyDescent="0.4">
      <c r="C1461" s="68" t="str">
        <f t="shared" si="115"/>
        <v/>
      </c>
      <c r="D1461" s="248" t="str">
        <f t="shared" si="116"/>
        <v/>
      </c>
      <c r="E1461" s="244" t="str">
        <f t="shared" si="117"/>
        <v/>
      </c>
      <c r="F1461" s="70"/>
      <c r="G1461" s="41" t="str">
        <f t="shared" si="118"/>
        <v/>
      </c>
      <c r="H1461" s="41" t="str">
        <f t="shared" si="119"/>
        <v/>
      </c>
    </row>
    <row r="1462" spans="3:8" x14ac:dyDescent="0.4">
      <c r="C1462" s="68" t="str">
        <f t="shared" si="115"/>
        <v/>
      </c>
      <c r="D1462" s="248" t="str">
        <f t="shared" si="116"/>
        <v/>
      </c>
      <c r="E1462" s="244" t="str">
        <f t="shared" si="117"/>
        <v/>
      </c>
      <c r="F1462" s="70"/>
      <c r="G1462" s="41" t="str">
        <f t="shared" si="118"/>
        <v/>
      </c>
      <c r="H1462" s="41" t="str">
        <f t="shared" si="119"/>
        <v/>
      </c>
    </row>
    <row r="1463" spans="3:8" x14ac:dyDescent="0.4">
      <c r="C1463" s="68" t="str">
        <f t="shared" si="115"/>
        <v/>
      </c>
      <c r="D1463" s="248" t="str">
        <f t="shared" si="116"/>
        <v/>
      </c>
      <c r="E1463" s="244" t="str">
        <f t="shared" si="117"/>
        <v/>
      </c>
      <c r="F1463" s="70"/>
      <c r="G1463" s="41" t="str">
        <f t="shared" si="118"/>
        <v/>
      </c>
      <c r="H1463" s="41" t="str">
        <f t="shared" si="119"/>
        <v/>
      </c>
    </row>
    <row r="1464" spans="3:8" x14ac:dyDescent="0.4">
      <c r="C1464" s="68" t="str">
        <f t="shared" si="115"/>
        <v/>
      </c>
      <c r="D1464" s="248" t="str">
        <f t="shared" si="116"/>
        <v/>
      </c>
      <c r="E1464" s="244" t="str">
        <f t="shared" si="117"/>
        <v/>
      </c>
      <c r="F1464" s="70"/>
      <c r="G1464" s="41" t="str">
        <f t="shared" si="118"/>
        <v/>
      </c>
      <c r="H1464" s="41" t="str">
        <f t="shared" si="119"/>
        <v/>
      </c>
    </row>
    <row r="1465" spans="3:8" x14ac:dyDescent="0.4">
      <c r="C1465" s="68" t="str">
        <f t="shared" si="115"/>
        <v/>
      </c>
      <c r="D1465" s="248" t="str">
        <f t="shared" si="116"/>
        <v/>
      </c>
      <c r="E1465" s="244" t="str">
        <f t="shared" si="117"/>
        <v/>
      </c>
      <c r="F1465" s="70"/>
      <c r="G1465" s="41" t="str">
        <f t="shared" si="118"/>
        <v/>
      </c>
      <c r="H1465" s="41" t="str">
        <f t="shared" si="119"/>
        <v/>
      </c>
    </row>
    <row r="1466" spans="3:8" x14ac:dyDescent="0.4">
      <c r="C1466" s="68" t="str">
        <f t="shared" si="115"/>
        <v/>
      </c>
      <c r="D1466" s="248" t="str">
        <f t="shared" si="116"/>
        <v/>
      </c>
      <c r="E1466" s="244" t="str">
        <f t="shared" si="117"/>
        <v/>
      </c>
      <c r="F1466" s="70"/>
      <c r="G1466" s="41" t="str">
        <f t="shared" si="118"/>
        <v/>
      </c>
      <c r="H1466" s="41" t="str">
        <f t="shared" si="119"/>
        <v/>
      </c>
    </row>
    <row r="1467" spans="3:8" x14ac:dyDescent="0.4">
      <c r="C1467" s="68" t="str">
        <f t="shared" si="115"/>
        <v/>
      </c>
      <c r="D1467" s="248" t="str">
        <f t="shared" si="116"/>
        <v/>
      </c>
      <c r="E1467" s="244" t="str">
        <f t="shared" si="117"/>
        <v/>
      </c>
      <c r="F1467" s="70"/>
      <c r="G1467" s="41" t="str">
        <f t="shared" si="118"/>
        <v/>
      </c>
      <c r="H1467" s="41" t="str">
        <f t="shared" si="119"/>
        <v/>
      </c>
    </row>
    <row r="1468" spans="3:8" x14ac:dyDescent="0.4">
      <c r="C1468" s="68" t="str">
        <f t="shared" si="115"/>
        <v/>
      </c>
      <c r="D1468" s="248" t="str">
        <f t="shared" si="116"/>
        <v/>
      </c>
      <c r="E1468" s="244" t="str">
        <f t="shared" si="117"/>
        <v/>
      </c>
      <c r="F1468" s="70"/>
      <c r="G1468" s="41" t="str">
        <f t="shared" si="118"/>
        <v/>
      </c>
      <c r="H1468" s="41" t="str">
        <f t="shared" si="119"/>
        <v/>
      </c>
    </row>
    <row r="1469" spans="3:8" x14ac:dyDescent="0.4">
      <c r="C1469" s="68" t="str">
        <f t="shared" si="115"/>
        <v/>
      </c>
      <c r="D1469" s="248" t="str">
        <f t="shared" si="116"/>
        <v/>
      </c>
      <c r="E1469" s="244" t="str">
        <f t="shared" si="117"/>
        <v/>
      </c>
      <c r="F1469" s="70"/>
      <c r="G1469" s="41" t="str">
        <f t="shared" si="118"/>
        <v/>
      </c>
      <c r="H1469" s="41" t="str">
        <f t="shared" si="119"/>
        <v/>
      </c>
    </row>
    <row r="1470" spans="3:8" x14ac:dyDescent="0.4">
      <c r="C1470" s="68" t="str">
        <f t="shared" si="115"/>
        <v/>
      </c>
      <c r="D1470" s="248" t="str">
        <f t="shared" si="116"/>
        <v/>
      </c>
      <c r="E1470" s="244" t="str">
        <f t="shared" si="117"/>
        <v/>
      </c>
      <c r="F1470" s="70"/>
      <c r="G1470" s="41" t="str">
        <f t="shared" si="118"/>
        <v/>
      </c>
      <c r="H1470" s="41" t="str">
        <f t="shared" si="119"/>
        <v/>
      </c>
    </row>
    <row r="1471" spans="3:8" x14ac:dyDescent="0.4">
      <c r="C1471" s="68" t="str">
        <f t="shared" si="115"/>
        <v/>
      </c>
      <c r="D1471" s="248" t="str">
        <f t="shared" si="116"/>
        <v/>
      </c>
      <c r="E1471" s="244" t="str">
        <f t="shared" si="117"/>
        <v/>
      </c>
      <c r="F1471" s="70"/>
      <c r="G1471" s="41" t="str">
        <f t="shared" si="118"/>
        <v/>
      </c>
      <c r="H1471" s="41" t="str">
        <f t="shared" si="119"/>
        <v/>
      </c>
    </row>
    <row r="1472" spans="3:8" x14ac:dyDescent="0.4">
      <c r="C1472" s="68" t="str">
        <f t="shared" si="115"/>
        <v/>
      </c>
      <c r="D1472" s="248" t="str">
        <f t="shared" si="116"/>
        <v/>
      </c>
      <c r="E1472" s="244" t="str">
        <f t="shared" si="117"/>
        <v/>
      </c>
      <c r="F1472" s="70"/>
      <c r="G1472" s="41" t="str">
        <f t="shared" si="118"/>
        <v/>
      </c>
      <c r="H1472" s="41" t="str">
        <f t="shared" si="119"/>
        <v/>
      </c>
    </row>
    <row r="1473" spans="3:8" x14ac:dyDescent="0.4">
      <c r="C1473" s="68" t="str">
        <f t="shared" si="115"/>
        <v/>
      </c>
      <c r="D1473" s="248" t="str">
        <f t="shared" si="116"/>
        <v/>
      </c>
      <c r="E1473" s="244" t="str">
        <f t="shared" si="117"/>
        <v/>
      </c>
      <c r="F1473" s="70"/>
      <c r="G1473" s="41" t="str">
        <f t="shared" si="118"/>
        <v/>
      </c>
      <c r="H1473" s="41" t="str">
        <f t="shared" si="119"/>
        <v/>
      </c>
    </row>
    <row r="1474" spans="3:8" x14ac:dyDescent="0.4">
      <c r="C1474" s="68" t="str">
        <f t="shared" si="115"/>
        <v/>
      </c>
      <c r="D1474" s="248" t="str">
        <f t="shared" si="116"/>
        <v/>
      </c>
      <c r="E1474" s="244" t="str">
        <f t="shared" si="117"/>
        <v/>
      </c>
      <c r="F1474" s="70"/>
      <c r="G1474" s="41" t="str">
        <f t="shared" si="118"/>
        <v/>
      </c>
      <c r="H1474" s="41" t="str">
        <f t="shared" si="119"/>
        <v/>
      </c>
    </row>
    <row r="1475" spans="3:8" x14ac:dyDescent="0.4">
      <c r="C1475" s="68" t="str">
        <f t="shared" si="115"/>
        <v/>
      </c>
      <c r="D1475" s="248" t="str">
        <f t="shared" si="116"/>
        <v/>
      </c>
      <c r="E1475" s="244" t="str">
        <f t="shared" si="117"/>
        <v/>
      </c>
      <c r="F1475" s="70"/>
      <c r="G1475" s="41" t="str">
        <f t="shared" si="118"/>
        <v/>
      </c>
      <c r="H1475" s="41" t="str">
        <f t="shared" si="119"/>
        <v/>
      </c>
    </row>
    <row r="1476" spans="3:8" x14ac:dyDescent="0.4">
      <c r="C1476" s="68" t="str">
        <f t="shared" si="115"/>
        <v/>
      </c>
      <c r="D1476" s="248" t="str">
        <f t="shared" si="116"/>
        <v/>
      </c>
      <c r="E1476" s="244" t="str">
        <f t="shared" si="117"/>
        <v/>
      </c>
      <c r="F1476" s="70"/>
      <c r="G1476" s="41" t="str">
        <f t="shared" si="118"/>
        <v/>
      </c>
      <c r="H1476" s="41" t="str">
        <f t="shared" si="119"/>
        <v/>
      </c>
    </row>
    <row r="1477" spans="3:8" x14ac:dyDescent="0.4">
      <c r="C1477" s="68" t="str">
        <f t="shared" si="115"/>
        <v/>
      </c>
      <c r="D1477" s="248" t="str">
        <f t="shared" si="116"/>
        <v/>
      </c>
      <c r="E1477" s="244" t="str">
        <f t="shared" si="117"/>
        <v/>
      </c>
      <c r="F1477" s="70"/>
      <c r="G1477" s="41" t="str">
        <f t="shared" si="118"/>
        <v/>
      </c>
      <c r="H1477" s="41" t="str">
        <f t="shared" si="119"/>
        <v/>
      </c>
    </row>
    <row r="1478" spans="3:8" x14ac:dyDescent="0.4">
      <c r="C1478" s="68" t="str">
        <f t="shared" si="115"/>
        <v/>
      </c>
      <c r="D1478" s="248" t="str">
        <f t="shared" si="116"/>
        <v/>
      </c>
      <c r="E1478" s="244" t="str">
        <f t="shared" si="117"/>
        <v/>
      </c>
      <c r="F1478" s="70"/>
      <c r="G1478" s="41" t="str">
        <f t="shared" si="118"/>
        <v/>
      </c>
      <c r="H1478" s="41" t="str">
        <f t="shared" si="119"/>
        <v/>
      </c>
    </row>
    <row r="1479" spans="3:8" x14ac:dyDescent="0.4">
      <c r="C1479" s="68" t="str">
        <f t="shared" si="115"/>
        <v/>
      </c>
      <c r="D1479" s="248" t="str">
        <f t="shared" si="116"/>
        <v/>
      </c>
      <c r="E1479" s="244" t="str">
        <f t="shared" si="117"/>
        <v/>
      </c>
      <c r="F1479" s="70"/>
      <c r="G1479" s="41" t="str">
        <f t="shared" si="118"/>
        <v/>
      </c>
      <c r="H1479" s="41" t="str">
        <f t="shared" si="119"/>
        <v/>
      </c>
    </row>
    <row r="1480" spans="3:8" x14ac:dyDescent="0.4">
      <c r="C1480" s="68" t="str">
        <f t="shared" si="115"/>
        <v/>
      </c>
      <c r="D1480" s="248" t="str">
        <f t="shared" si="116"/>
        <v/>
      </c>
      <c r="E1480" s="244" t="str">
        <f t="shared" si="117"/>
        <v/>
      </c>
      <c r="F1480" s="70"/>
      <c r="G1480" s="41" t="str">
        <f t="shared" si="118"/>
        <v/>
      </c>
      <c r="H1480" s="41" t="str">
        <f t="shared" si="119"/>
        <v/>
      </c>
    </row>
    <row r="1481" spans="3:8" x14ac:dyDescent="0.4">
      <c r="C1481" s="68" t="str">
        <f t="shared" si="115"/>
        <v/>
      </c>
      <c r="D1481" s="248" t="str">
        <f t="shared" si="116"/>
        <v/>
      </c>
      <c r="E1481" s="244" t="str">
        <f t="shared" si="117"/>
        <v/>
      </c>
      <c r="F1481" s="70"/>
      <c r="G1481" s="41" t="str">
        <f t="shared" si="118"/>
        <v/>
      </c>
      <c r="H1481" s="41" t="str">
        <f t="shared" si="119"/>
        <v/>
      </c>
    </row>
    <row r="1482" spans="3:8" x14ac:dyDescent="0.4">
      <c r="C1482" s="68" t="str">
        <f t="shared" si="115"/>
        <v/>
      </c>
      <c r="D1482" s="248" t="str">
        <f t="shared" si="116"/>
        <v/>
      </c>
      <c r="E1482" s="244" t="str">
        <f t="shared" si="117"/>
        <v/>
      </c>
      <c r="F1482" s="70"/>
      <c r="G1482" s="41" t="str">
        <f t="shared" si="118"/>
        <v/>
      </c>
      <c r="H1482" s="41" t="str">
        <f t="shared" si="119"/>
        <v/>
      </c>
    </row>
    <row r="1483" spans="3:8" x14ac:dyDescent="0.4">
      <c r="C1483" s="68" t="str">
        <f t="shared" si="115"/>
        <v/>
      </c>
      <c r="D1483" s="248" t="str">
        <f t="shared" si="116"/>
        <v/>
      </c>
      <c r="E1483" s="244" t="str">
        <f t="shared" si="117"/>
        <v/>
      </c>
      <c r="F1483" s="70"/>
      <c r="G1483" s="41" t="str">
        <f t="shared" si="118"/>
        <v/>
      </c>
      <c r="H1483" s="41" t="str">
        <f t="shared" si="119"/>
        <v/>
      </c>
    </row>
    <row r="1484" spans="3:8" x14ac:dyDescent="0.4">
      <c r="C1484" s="68" t="str">
        <f t="shared" si="115"/>
        <v/>
      </c>
      <c r="D1484" s="248" t="str">
        <f t="shared" si="116"/>
        <v/>
      </c>
      <c r="E1484" s="244" t="str">
        <f t="shared" si="117"/>
        <v/>
      </c>
      <c r="F1484" s="70"/>
      <c r="G1484" s="41" t="str">
        <f t="shared" si="118"/>
        <v/>
      </c>
      <c r="H1484" s="41" t="str">
        <f t="shared" si="119"/>
        <v/>
      </c>
    </row>
    <row r="1485" spans="3:8" x14ac:dyDescent="0.4">
      <c r="C1485" s="68" t="str">
        <f t="shared" si="115"/>
        <v/>
      </c>
      <c r="D1485" s="248" t="str">
        <f t="shared" si="116"/>
        <v/>
      </c>
      <c r="E1485" s="244" t="str">
        <f t="shared" si="117"/>
        <v/>
      </c>
      <c r="F1485" s="70"/>
      <c r="G1485" s="41" t="str">
        <f t="shared" si="118"/>
        <v/>
      </c>
      <c r="H1485" s="41" t="str">
        <f t="shared" si="119"/>
        <v/>
      </c>
    </row>
    <row r="1486" spans="3:8" x14ac:dyDescent="0.4">
      <c r="C1486" s="68" t="str">
        <f t="shared" si="115"/>
        <v/>
      </c>
      <c r="D1486" s="248" t="str">
        <f t="shared" si="116"/>
        <v/>
      </c>
      <c r="E1486" s="244" t="str">
        <f t="shared" si="117"/>
        <v/>
      </c>
      <c r="F1486" s="70"/>
      <c r="G1486" s="41" t="str">
        <f t="shared" si="118"/>
        <v/>
      </c>
      <c r="H1486" s="41" t="str">
        <f t="shared" si="119"/>
        <v/>
      </c>
    </row>
    <row r="1487" spans="3:8" x14ac:dyDescent="0.4">
      <c r="C1487" s="68" t="str">
        <f t="shared" si="115"/>
        <v/>
      </c>
      <c r="D1487" s="248" t="str">
        <f t="shared" si="116"/>
        <v/>
      </c>
      <c r="E1487" s="244" t="str">
        <f t="shared" si="117"/>
        <v/>
      </c>
      <c r="F1487" s="70"/>
      <c r="G1487" s="41" t="str">
        <f t="shared" si="118"/>
        <v/>
      </c>
      <c r="H1487" s="41" t="str">
        <f t="shared" si="119"/>
        <v/>
      </c>
    </row>
    <row r="1488" spans="3:8" x14ac:dyDescent="0.4">
      <c r="C1488" s="68" t="str">
        <f t="shared" si="115"/>
        <v/>
      </c>
      <c r="D1488" s="248" t="str">
        <f t="shared" si="116"/>
        <v/>
      </c>
      <c r="E1488" s="244" t="str">
        <f t="shared" si="117"/>
        <v/>
      </c>
      <c r="F1488" s="70"/>
      <c r="G1488" s="41" t="str">
        <f t="shared" si="118"/>
        <v/>
      </c>
      <c r="H1488" s="41" t="str">
        <f t="shared" si="119"/>
        <v/>
      </c>
    </row>
    <row r="1489" spans="3:8" x14ac:dyDescent="0.4">
      <c r="C1489" s="68" t="str">
        <f t="shared" si="115"/>
        <v/>
      </c>
      <c r="D1489" s="248" t="str">
        <f t="shared" si="116"/>
        <v/>
      </c>
      <c r="E1489" s="244" t="str">
        <f t="shared" si="117"/>
        <v/>
      </c>
      <c r="F1489" s="70"/>
      <c r="G1489" s="41" t="str">
        <f t="shared" si="118"/>
        <v/>
      </c>
      <c r="H1489" s="41" t="str">
        <f t="shared" si="119"/>
        <v/>
      </c>
    </row>
    <row r="1490" spans="3:8" x14ac:dyDescent="0.4">
      <c r="C1490" s="68" t="str">
        <f t="shared" si="115"/>
        <v/>
      </c>
      <c r="D1490" s="248" t="str">
        <f t="shared" si="116"/>
        <v/>
      </c>
      <c r="E1490" s="244" t="str">
        <f t="shared" si="117"/>
        <v/>
      </c>
      <c r="F1490" s="70"/>
      <c r="G1490" s="41" t="str">
        <f t="shared" si="118"/>
        <v/>
      </c>
      <c r="H1490" s="41" t="str">
        <f t="shared" si="119"/>
        <v/>
      </c>
    </row>
    <row r="1491" spans="3:8" x14ac:dyDescent="0.4">
      <c r="C1491" s="68" t="str">
        <f t="shared" si="115"/>
        <v/>
      </c>
      <c r="D1491" s="248" t="str">
        <f t="shared" si="116"/>
        <v/>
      </c>
      <c r="E1491" s="244" t="str">
        <f t="shared" si="117"/>
        <v/>
      </c>
      <c r="F1491" s="70"/>
      <c r="G1491" s="41" t="str">
        <f t="shared" si="118"/>
        <v/>
      </c>
      <c r="H1491" s="41" t="str">
        <f t="shared" si="119"/>
        <v/>
      </c>
    </row>
    <row r="1492" spans="3:8" x14ac:dyDescent="0.4">
      <c r="C1492" s="68" t="str">
        <f t="shared" si="115"/>
        <v/>
      </c>
      <c r="D1492" s="248" t="str">
        <f t="shared" si="116"/>
        <v/>
      </c>
      <c r="E1492" s="244" t="str">
        <f t="shared" si="117"/>
        <v/>
      </c>
      <c r="F1492" s="70"/>
      <c r="G1492" s="41" t="str">
        <f t="shared" si="118"/>
        <v/>
      </c>
      <c r="H1492" s="41" t="str">
        <f t="shared" si="119"/>
        <v/>
      </c>
    </row>
    <row r="1493" spans="3:8" x14ac:dyDescent="0.4">
      <c r="C1493" s="68" t="str">
        <f t="shared" si="115"/>
        <v/>
      </c>
      <c r="D1493" s="248" t="str">
        <f t="shared" si="116"/>
        <v/>
      </c>
      <c r="E1493" s="244" t="str">
        <f t="shared" si="117"/>
        <v/>
      </c>
      <c r="F1493" s="70"/>
      <c r="G1493" s="41" t="str">
        <f t="shared" si="118"/>
        <v/>
      </c>
      <c r="H1493" s="41" t="str">
        <f t="shared" si="119"/>
        <v/>
      </c>
    </row>
    <row r="1494" spans="3:8" x14ac:dyDescent="0.4">
      <c r="C1494" s="68" t="str">
        <f t="shared" si="115"/>
        <v/>
      </c>
      <c r="D1494" s="248" t="str">
        <f t="shared" si="116"/>
        <v/>
      </c>
      <c r="E1494" s="244" t="str">
        <f t="shared" si="117"/>
        <v/>
      </c>
      <c r="F1494" s="70"/>
      <c r="G1494" s="41" t="str">
        <f t="shared" si="118"/>
        <v/>
      </c>
      <c r="H1494" s="41" t="str">
        <f t="shared" si="119"/>
        <v/>
      </c>
    </row>
    <row r="1495" spans="3:8" x14ac:dyDescent="0.4">
      <c r="C1495" s="68" t="str">
        <f t="shared" si="115"/>
        <v/>
      </c>
      <c r="D1495" s="248" t="str">
        <f t="shared" si="116"/>
        <v/>
      </c>
      <c r="E1495" s="244" t="str">
        <f t="shared" si="117"/>
        <v/>
      </c>
      <c r="F1495" s="70"/>
      <c r="G1495" s="41" t="str">
        <f t="shared" si="118"/>
        <v/>
      </c>
      <c r="H1495" s="41" t="str">
        <f t="shared" si="119"/>
        <v/>
      </c>
    </row>
    <row r="1496" spans="3:8" x14ac:dyDescent="0.4">
      <c r="C1496" s="68" t="str">
        <f t="shared" si="115"/>
        <v/>
      </c>
      <c r="D1496" s="248" t="str">
        <f t="shared" si="116"/>
        <v/>
      </c>
      <c r="E1496" s="244" t="str">
        <f t="shared" si="117"/>
        <v/>
      </c>
      <c r="F1496" s="70"/>
      <c r="G1496" s="41" t="str">
        <f t="shared" si="118"/>
        <v/>
      </c>
      <c r="H1496" s="41" t="str">
        <f t="shared" si="119"/>
        <v/>
      </c>
    </row>
    <row r="1497" spans="3:8" x14ac:dyDescent="0.4">
      <c r="C1497" s="68" t="str">
        <f t="shared" si="115"/>
        <v/>
      </c>
      <c r="D1497" s="248" t="str">
        <f t="shared" si="116"/>
        <v/>
      </c>
      <c r="E1497" s="244" t="str">
        <f t="shared" si="117"/>
        <v/>
      </c>
      <c r="F1497" s="70"/>
      <c r="G1497" s="41" t="str">
        <f t="shared" si="118"/>
        <v/>
      </c>
      <c r="H1497" s="41" t="str">
        <f t="shared" si="119"/>
        <v/>
      </c>
    </row>
    <row r="1498" spans="3:8" x14ac:dyDescent="0.4">
      <c r="C1498" s="68" t="str">
        <f t="shared" si="115"/>
        <v/>
      </c>
      <c r="D1498" s="248" t="str">
        <f t="shared" si="116"/>
        <v/>
      </c>
      <c r="E1498" s="244" t="str">
        <f t="shared" si="117"/>
        <v/>
      </c>
      <c r="F1498" s="70"/>
      <c r="G1498" s="41" t="str">
        <f t="shared" si="118"/>
        <v/>
      </c>
      <c r="H1498" s="41" t="str">
        <f t="shared" si="119"/>
        <v/>
      </c>
    </row>
    <row r="1499" spans="3:8" x14ac:dyDescent="0.4">
      <c r="C1499" s="68" t="str">
        <f t="shared" si="115"/>
        <v/>
      </c>
      <c r="D1499" s="248" t="str">
        <f t="shared" si="116"/>
        <v/>
      </c>
      <c r="E1499" s="244" t="str">
        <f t="shared" si="117"/>
        <v/>
      </c>
      <c r="F1499" s="70"/>
      <c r="G1499" s="41" t="str">
        <f t="shared" si="118"/>
        <v/>
      </c>
      <c r="H1499" s="41" t="str">
        <f t="shared" si="119"/>
        <v/>
      </c>
    </row>
    <row r="1500" spans="3:8" x14ac:dyDescent="0.4">
      <c r="C1500" s="68" t="str">
        <f t="shared" si="115"/>
        <v/>
      </c>
      <c r="D1500" s="248" t="str">
        <f t="shared" si="116"/>
        <v/>
      </c>
      <c r="E1500" s="244" t="str">
        <f t="shared" si="117"/>
        <v/>
      </c>
      <c r="F1500" s="70"/>
      <c r="G1500" s="41" t="str">
        <f t="shared" si="118"/>
        <v/>
      </c>
      <c r="H1500" s="41" t="str">
        <f t="shared" si="119"/>
        <v/>
      </c>
    </row>
    <row r="1501" spans="3:8" x14ac:dyDescent="0.4">
      <c r="C1501" s="68" t="str">
        <f t="shared" si="115"/>
        <v/>
      </c>
      <c r="D1501" s="248" t="str">
        <f t="shared" si="116"/>
        <v/>
      </c>
      <c r="E1501" s="244" t="str">
        <f t="shared" si="117"/>
        <v/>
      </c>
      <c r="F1501" s="70"/>
      <c r="G1501" s="41" t="str">
        <f t="shared" si="118"/>
        <v/>
      </c>
      <c r="H1501" s="41" t="str">
        <f t="shared" si="119"/>
        <v/>
      </c>
    </row>
    <row r="1502" spans="3:8" x14ac:dyDescent="0.4">
      <c r="C1502" s="68" t="str">
        <f t="shared" si="115"/>
        <v/>
      </c>
      <c r="D1502" s="248" t="str">
        <f t="shared" si="116"/>
        <v/>
      </c>
      <c r="E1502" s="244" t="str">
        <f t="shared" si="117"/>
        <v/>
      </c>
      <c r="F1502" s="70"/>
      <c r="G1502" s="41" t="str">
        <f t="shared" si="118"/>
        <v/>
      </c>
      <c r="H1502" s="41" t="str">
        <f t="shared" si="119"/>
        <v/>
      </c>
    </row>
    <row r="1503" spans="3:8" x14ac:dyDescent="0.4">
      <c r="C1503" s="68" t="str">
        <f t="shared" si="115"/>
        <v/>
      </c>
      <c r="D1503" s="248" t="str">
        <f t="shared" si="116"/>
        <v/>
      </c>
      <c r="E1503" s="244" t="str">
        <f t="shared" si="117"/>
        <v/>
      </c>
      <c r="F1503" s="70"/>
      <c r="G1503" s="41" t="str">
        <f t="shared" si="118"/>
        <v/>
      </c>
      <c r="H1503" s="41" t="str">
        <f t="shared" si="119"/>
        <v/>
      </c>
    </row>
    <row r="1504" spans="3:8" x14ac:dyDescent="0.4">
      <c r="C1504" s="68" t="str">
        <f t="shared" si="115"/>
        <v/>
      </c>
      <c r="D1504" s="248" t="str">
        <f t="shared" si="116"/>
        <v/>
      </c>
      <c r="E1504" s="244" t="str">
        <f t="shared" si="117"/>
        <v/>
      </c>
      <c r="F1504" s="70"/>
      <c r="G1504" s="41" t="str">
        <f t="shared" si="118"/>
        <v/>
      </c>
      <c r="H1504" s="41" t="str">
        <f t="shared" si="119"/>
        <v/>
      </c>
    </row>
    <row r="1505" spans="3:8" x14ac:dyDescent="0.4">
      <c r="C1505" s="68" t="str">
        <f t="shared" si="115"/>
        <v/>
      </c>
      <c r="D1505" s="248" t="str">
        <f t="shared" si="116"/>
        <v/>
      </c>
      <c r="E1505" s="244" t="str">
        <f t="shared" si="117"/>
        <v/>
      </c>
      <c r="F1505" s="70"/>
      <c r="G1505" s="41" t="str">
        <f t="shared" si="118"/>
        <v/>
      </c>
      <c r="H1505" s="41" t="str">
        <f t="shared" si="119"/>
        <v/>
      </c>
    </row>
    <row r="1506" spans="3:8" x14ac:dyDescent="0.4">
      <c r="C1506" s="68" t="str">
        <f t="shared" si="115"/>
        <v/>
      </c>
      <c r="D1506" s="248" t="str">
        <f t="shared" si="116"/>
        <v/>
      </c>
      <c r="E1506" s="244" t="str">
        <f t="shared" si="117"/>
        <v/>
      </c>
      <c r="F1506" s="70"/>
      <c r="G1506" s="41" t="str">
        <f t="shared" si="118"/>
        <v/>
      </c>
      <c r="H1506" s="41" t="str">
        <f t="shared" si="119"/>
        <v/>
      </c>
    </row>
    <row r="1507" spans="3:8" x14ac:dyDescent="0.4">
      <c r="C1507" s="68" t="str">
        <f t="shared" si="115"/>
        <v/>
      </c>
      <c r="D1507" s="248" t="str">
        <f t="shared" si="116"/>
        <v/>
      </c>
      <c r="E1507" s="244" t="str">
        <f t="shared" si="117"/>
        <v/>
      </c>
      <c r="F1507" s="70"/>
      <c r="G1507" s="41" t="str">
        <f t="shared" si="118"/>
        <v/>
      </c>
      <c r="H1507" s="41" t="str">
        <f t="shared" si="119"/>
        <v/>
      </c>
    </row>
    <row r="1508" spans="3:8" x14ac:dyDescent="0.4">
      <c r="C1508" s="68" t="str">
        <f t="shared" si="115"/>
        <v/>
      </c>
      <c r="D1508" s="248" t="str">
        <f t="shared" si="116"/>
        <v/>
      </c>
      <c r="E1508" s="244" t="str">
        <f t="shared" si="117"/>
        <v/>
      </c>
      <c r="F1508" s="70"/>
      <c r="G1508" s="41" t="str">
        <f t="shared" si="118"/>
        <v/>
      </c>
      <c r="H1508" s="41" t="str">
        <f t="shared" si="119"/>
        <v/>
      </c>
    </row>
    <row r="1509" spans="3:8" x14ac:dyDescent="0.4">
      <c r="C1509" s="68" t="str">
        <f t="shared" si="115"/>
        <v/>
      </c>
      <c r="D1509" s="248" t="str">
        <f t="shared" si="116"/>
        <v/>
      </c>
      <c r="E1509" s="244" t="str">
        <f t="shared" si="117"/>
        <v/>
      </c>
      <c r="F1509" s="70"/>
      <c r="G1509" s="41" t="str">
        <f t="shared" si="118"/>
        <v/>
      </c>
      <c r="H1509" s="41" t="str">
        <f t="shared" si="119"/>
        <v/>
      </c>
    </row>
    <row r="1510" spans="3:8" x14ac:dyDescent="0.4">
      <c r="C1510" s="68" t="str">
        <f t="shared" si="115"/>
        <v/>
      </c>
      <c r="D1510" s="248" t="str">
        <f t="shared" si="116"/>
        <v/>
      </c>
      <c r="E1510" s="244" t="str">
        <f t="shared" si="117"/>
        <v/>
      </c>
      <c r="F1510" s="70"/>
      <c r="G1510" s="41" t="str">
        <f t="shared" si="118"/>
        <v/>
      </c>
      <c r="H1510" s="41" t="str">
        <f t="shared" si="119"/>
        <v/>
      </c>
    </row>
    <row r="1511" spans="3:8" x14ac:dyDescent="0.4">
      <c r="C1511" s="68" t="str">
        <f t="shared" si="115"/>
        <v/>
      </c>
      <c r="D1511" s="248" t="str">
        <f t="shared" si="116"/>
        <v/>
      </c>
      <c r="E1511" s="244" t="str">
        <f t="shared" si="117"/>
        <v/>
      </c>
      <c r="F1511" s="70"/>
      <c r="G1511" s="41" t="str">
        <f t="shared" si="118"/>
        <v/>
      </c>
      <c r="H1511" s="41" t="str">
        <f t="shared" si="119"/>
        <v/>
      </c>
    </row>
    <row r="1512" spans="3:8" x14ac:dyDescent="0.4">
      <c r="C1512" s="68" t="str">
        <f t="shared" si="115"/>
        <v/>
      </c>
      <c r="D1512" s="248" t="str">
        <f t="shared" si="116"/>
        <v/>
      </c>
      <c r="E1512" s="244" t="str">
        <f t="shared" si="117"/>
        <v/>
      </c>
      <c r="F1512" s="70"/>
      <c r="G1512" s="41" t="str">
        <f t="shared" si="118"/>
        <v/>
      </c>
      <c r="H1512" s="41" t="str">
        <f t="shared" si="119"/>
        <v/>
      </c>
    </row>
    <row r="1513" spans="3:8" x14ac:dyDescent="0.4">
      <c r="C1513" s="68" t="str">
        <f t="shared" si="115"/>
        <v/>
      </c>
      <c r="D1513" s="248" t="str">
        <f t="shared" si="116"/>
        <v/>
      </c>
      <c r="E1513" s="244" t="str">
        <f t="shared" si="117"/>
        <v/>
      </c>
      <c r="F1513" s="70"/>
      <c r="G1513" s="41" t="str">
        <f t="shared" si="118"/>
        <v/>
      </c>
      <c r="H1513" s="41" t="str">
        <f t="shared" si="119"/>
        <v/>
      </c>
    </row>
    <row r="1514" spans="3:8" x14ac:dyDescent="0.4">
      <c r="C1514" s="68" t="str">
        <f t="shared" ref="C1514:C1577" si="120">IF(OR(NOT(ISNUMBER(A1514)),ISBLANK(B1514)),"",(A1514-IF(B1514=グループ化変数1,平均値1,平均値2))^2)</f>
        <v/>
      </c>
      <c r="D1514" s="248" t="str">
        <f t="shared" ref="D1514:D1577" si="121">IF(AND(B1514&lt;&gt;"",ISNUMBER(A1514)),ABS(A1514-IF(B1514=グループ化変数1,平均値1,平均値2)),"")</f>
        <v/>
      </c>
      <c r="E1514" s="244" t="str">
        <f t="shared" ref="E1514:E1577" si="122">IF(AND(B1514&lt;&gt;"",ISNUMBER(A1514)),(D1514-IF(B1514=グループ化変数1,Zの平均値1,Zの平均値2))^2,"")</f>
        <v/>
      </c>
      <c r="F1514" s="70"/>
      <c r="G1514" s="41" t="str">
        <f t="shared" ref="G1514:G1577" si="123">IF(OR(A1514="",B1514="",B1514&lt;&gt;グループ化変数1),"",A1514)</f>
        <v/>
      </c>
      <c r="H1514" s="41" t="str">
        <f t="shared" ref="H1514:H1577" si="124">IF(OR(A1514="",B1514="",B1514&lt;&gt;グループ化変数2),"",A1514)</f>
        <v/>
      </c>
    </row>
    <row r="1515" spans="3:8" x14ac:dyDescent="0.4">
      <c r="C1515" s="68" t="str">
        <f t="shared" si="120"/>
        <v/>
      </c>
      <c r="D1515" s="248" t="str">
        <f t="shared" si="121"/>
        <v/>
      </c>
      <c r="E1515" s="244" t="str">
        <f t="shared" si="122"/>
        <v/>
      </c>
      <c r="F1515" s="70"/>
      <c r="G1515" s="41" t="str">
        <f t="shared" si="123"/>
        <v/>
      </c>
      <c r="H1515" s="41" t="str">
        <f t="shared" si="124"/>
        <v/>
      </c>
    </row>
    <row r="1516" spans="3:8" x14ac:dyDescent="0.4">
      <c r="C1516" s="68" t="str">
        <f t="shared" si="120"/>
        <v/>
      </c>
      <c r="D1516" s="248" t="str">
        <f t="shared" si="121"/>
        <v/>
      </c>
      <c r="E1516" s="244" t="str">
        <f t="shared" si="122"/>
        <v/>
      </c>
      <c r="F1516" s="70"/>
      <c r="G1516" s="41" t="str">
        <f t="shared" si="123"/>
        <v/>
      </c>
      <c r="H1516" s="41" t="str">
        <f t="shared" si="124"/>
        <v/>
      </c>
    </row>
    <row r="1517" spans="3:8" x14ac:dyDescent="0.4">
      <c r="C1517" s="68" t="str">
        <f t="shared" si="120"/>
        <v/>
      </c>
      <c r="D1517" s="248" t="str">
        <f t="shared" si="121"/>
        <v/>
      </c>
      <c r="E1517" s="244" t="str">
        <f t="shared" si="122"/>
        <v/>
      </c>
      <c r="F1517" s="70"/>
      <c r="G1517" s="41" t="str">
        <f t="shared" si="123"/>
        <v/>
      </c>
      <c r="H1517" s="41" t="str">
        <f t="shared" si="124"/>
        <v/>
      </c>
    </row>
    <row r="1518" spans="3:8" x14ac:dyDescent="0.4">
      <c r="C1518" s="68" t="str">
        <f t="shared" si="120"/>
        <v/>
      </c>
      <c r="D1518" s="248" t="str">
        <f t="shared" si="121"/>
        <v/>
      </c>
      <c r="E1518" s="244" t="str">
        <f t="shared" si="122"/>
        <v/>
      </c>
      <c r="F1518" s="70"/>
      <c r="G1518" s="41" t="str">
        <f t="shared" si="123"/>
        <v/>
      </c>
      <c r="H1518" s="41" t="str">
        <f t="shared" si="124"/>
        <v/>
      </c>
    </row>
    <row r="1519" spans="3:8" x14ac:dyDescent="0.4">
      <c r="C1519" s="68" t="str">
        <f t="shared" si="120"/>
        <v/>
      </c>
      <c r="D1519" s="248" t="str">
        <f t="shared" si="121"/>
        <v/>
      </c>
      <c r="E1519" s="244" t="str">
        <f t="shared" si="122"/>
        <v/>
      </c>
      <c r="F1519" s="70"/>
      <c r="G1519" s="41" t="str">
        <f t="shared" si="123"/>
        <v/>
      </c>
      <c r="H1519" s="41" t="str">
        <f t="shared" si="124"/>
        <v/>
      </c>
    </row>
    <row r="1520" spans="3:8" x14ac:dyDescent="0.4">
      <c r="C1520" s="68" t="str">
        <f t="shared" si="120"/>
        <v/>
      </c>
      <c r="D1520" s="248" t="str">
        <f t="shared" si="121"/>
        <v/>
      </c>
      <c r="E1520" s="244" t="str">
        <f t="shared" si="122"/>
        <v/>
      </c>
      <c r="F1520" s="70"/>
      <c r="G1520" s="41" t="str">
        <f t="shared" si="123"/>
        <v/>
      </c>
      <c r="H1520" s="41" t="str">
        <f t="shared" si="124"/>
        <v/>
      </c>
    </row>
    <row r="1521" spans="3:8" x14ac:dyDescent="0.4">
      <c r="C1521" s="68" t="str">
        <f t="shared" si="120"/>
        <v/>
      </c>
      <c r="D1521" s="248" t="str">
        <f t="shared" si="121"/>
        <v/>
      </c>
      <c r="E1521" s="244" t="str">
        <f t="shared" si="122"/>
        <v/>
      </c>
      <c r="F1521" s="70"/>
      <c r="G1521" s="41" t="str">
        <f t="shared" si="123"/>
        <v/>
      </c>
      <c r="H1521" s="41" t="str">
        <f t="shared" si="124"/>
        <v/>
      </c>
    </row>
    <row r="1522" spans="3:8" x14ac:dyDescent="0.4">
      <c r="C1522" s="68" t="str">
        <f t="shared" si="120"/>
        <v/>
      </c>
      <c r="D1522" s="248" t="str">
        <f t="shared" si="121"/>
        <v/>
      </c>
      <c r="E1522" s="244" t="str">
        <f t="shared" si="122"/>
        <v/>
      </c>
      <c r="F1522" s="70"/>
      <c r="G1522" s="41" t="str">
        <f t="shared" si="123"/>
        <v/>
      </c>
      <c r="H1522" s="41" t="str">
        <f t="shared" si="124"/>
        <v/>
      </c>
    </row>
    <row r="1523" spans="3:8" x14ac:dyDescent="0.4">
      <c r="C1523" s="68" t="str">
        <f t="shared" si="120"/>
        <v/>
      </c>
      <c r="D1523" s="248" t="str">
        <f t="shared" si="121"/>
        <v/>
      </c>
      <c r="E1523" s="244" t="str">
        <f t="shared" si="122"/>
        <v/>
      </c>
      <c r="F1523" s="70"/>
      <c r="G1523" s="41" t="str">
        <f t="shared" si="123"/>
        <v/>
      </c>
      <c r="H1523" s="41" t="str">
        <f t="shared" si="124"/>
        <v/>
      </c>
    </row>
    <row r="1524" spans="3:8" x14ac:dyDescent="0.4">
      <c r="C1524" s="68" t="str">
        <f t="shared" si="120"/>
        <v/>
      </c>
      <c r="D1524" s="248" t="str">
        <f t="shared" si="121"/>
        <v/>
      </c>
      <c r="E1524" s="244" t="str">
        <f t="shared" si="122"/>
        <v/>
      </c>
      <c r="F1524" s="70"/>
      <c r="G1524" s="41" t="str">
        <f t="shared" si="123"/>
        <v/>
      </c>
      <c r="H1524" s="41" t="str">
        <f t="shared" si="124"/>
        <v/>
      </c>
    </row>
    <row r="1525" spans="3:8" x14ac:dyDescent="0.4">
      <c r="C1525" s="68" t="str">
        <f t="shared" si="120"/>
        <v/>
      </c>
      <c r="D1525" s="248" t="str">
        <f t="shared" si="121"/>
        <v/>
      </c>
      <c r="E1525" s="244" t="str">
        <f t="shared" si="122"/>
        <v/>
      </c>
      <c r="F1525" s="70"/>
      <c r="G1525" s="41" t="str">
        <f t="shared" si="123"/>
        <v/>
      </c>
      <c r="H1525" s="41" t="str">
        <f t="shared" si="124"/>
        <v/>
      </c>
    </row>
    <row r="1526" spans="3:8" x14ac:dyDescent="0.4">
      <c r="C1526" s="68" t="str">
        <f t="shared" si="120"/>
        <v/>
      </c>
      <c r="D1526" s="248" t="str">
        <f t="shared" si="121"/>
        <v/>
      </c>
      <c r="E1526" s="244" t="str">
        <f t="shared" si="122"/>
        <v/>
      </c>
      <c r="F1526" s="70"/>
      <c r="G1526" s="41" t="str">
        <f t="shared" si="123"/>
        <v/>
      </c>
      <c r="H1526" s="41" t="str">
        <f t="shared" si="124"/>
        <v/>
      </c>
    </row>
    <row r="1527" spans="3:8" x14ac:dyDescent="0.4">
      <c r="C1527" s="68" t="str">
        <f t="shared" si="120"/>
        <v/>
      </c>
      <c r="D1527" s="248" t="str">
        <f t="shared" si="121"/>
        <v/>
      </c>
      <c r="E1527" s="244" t="str">
        <f t="shared" si="122"/>
        <v/>
      </c>
      <c r="F1527" s="70"/>
      <c r="G1527" s="41" t="str">
        <f t="shared" si="123"/>
        <v/>
      </c>
      <c r="H1527" s="41" t="str">
        <f t="shared" si="124"/>
        <v/>
      </c>
    </row>
    <row r="1528" spans="3:8" x14ac:dyDescent="0.4">
      <c r="C1528" s="68" t="str">
        <f t="shared" si="120"/>
        <v/>
      </c>
      <c r="D1528" s="248" t="str">
        <f t="shared" si="121"/>
        <v/>
      </c>
      <c r="E1528" s="244" t="str">
        <f t="shared" si="122"/>
        <v/>
      </c>
      <c r="F1528" s="70"/>
      <c r="G1528" s="41" t="str">
        <f t="shared" si="123"/>
        <v/>
      </c>
      <c r="H1528" s="41" t="str">
        <f t="shared" si="124"/>
        <v/>
      </c>
    </row>
    <row r="1529" spans="3:8" x14ac:dyDescent="0.4">
      <c r="C1529" s="68" t="str">
        <f t="shared" si="120"/>
        <v/>
      </c>
      <c r="D1529" s="248" t="str">
        <f t="shared" si="121"/>
        <v/>
      </c>
      <c r="E1529" s="244" t="str">
        <f t="shared" si="122"/>
        <v/>
      </c>
      <c r="F1529" s="70"/>
      <c r="G1529" s="41" t="str">
        <f t="shared" si="123"/>
        <v/>
      </c>
      <c r="H1529" s="41" t="str">
        <f t="shared" si="124"/>
        <v/>
      </c>
    </row>
    <row r="1530" spans="3:8" x14ac:dyDescent="0.4">
      <c r="C1530" s="68" t="str">
        <f t="shared" si="120"/>
        <v/>
      </c>
      <c r="D1530" s="248" t="str">
        <f t="shared" si="121"/>
        <v/>
      </c>
      <c r="E1530" s="244" t="str">
        <f t="shared" si="122"/>
        <v/>
      </c>
      <c r="F1530" s="70"/>
      <c r="G1530" s="41" t="str">
        <f t="shared" si="123"/>
        <v/>
      </c>
      <c r="H1530" s="41" t="str">
        <f t="shared" si="124"/>
        <v/>
      </c>
    </row>
    <row r="1531" spans="3:8" x14ac:dyDescent="0.4">
      <c r="C1531" s="68" t="str">
        <f t="shared" si="120"/>
        <v/>
      </c>
      <c r="D1531" s="248" t="str">
        <f t="shared" si="121"/>
        <v/>
      </c>
      <c r="E1531" s="244" t="str">
        <f t="shared" si="122"/>
        <v/>
      </c>
      <c r="F1531" s="70"/>
      <c r="G1531" s="41" t="str">
        <f t="shared" si="123"/>
        <v/>
      </c>
      <c r="H1531" s="41" t="str">
        <f t="shared" si="124"/>
        <v/>
      </c>
    </row>
    <row r="1532" spans="3:8" x14ac:dyDescent="0.4">
      <c r="C1532" s="68" t="str">
        <f t="shared" si="120"/>
        <v/>
      </c>
      <c r="D1532" s="248" t="str">
        <f t="shared" si="121"/>
        <v/>
      </c>
      <c r="E1532" s="244" t="str">
        <f t="shared" si="122"/>
        <v/>
      </c>
      <c r="F1532" s="70"/>
      <c r="G1532" s="41" t="str">
        <f t="shared" si="123"/>
        <v/>
      </c>
      <c r="H1532" s="41" t="str">
        <f t="shared" si="124"/>
        <v/>
      </c>
    </row>
    <row r="1533" spans="3:8" x14ac:dyDescent="0.4">
      <c r="C1533" s="68" t="str">
        <f t="shared" si="120"/>
        <v/>
      </c>
      <c r="D1533" s="248" t="str">
        <f t="shared" si="121"/>
        <v/>
      </c>
      <c r="E1533" s="244" t="str">
        <f t="shared" si="122"/>
        <v/>
      </c>
      <c r="F1533" s="70"/>
      <c r="G1533" s="41" t="str">
        <f t="shared" si="123"/>
        <v/>
      </c>
      <c r="H1533" s="41" t="str">
        <f t="shared" si="124"/>
        <v/>
      </c>
    </row>
    <row r="1534" spans="3:8" x14ac:dyDescent="0.4">
      <c r="C1534" s="68" t="str">
        <f t="shared" si="120"/>
        <v/>
      </c>
      <c r="D1534" s="248" t="str">
        <f t="shared" si="121"/>
        <v/>
      </c>
      <c r="E1534" s="244" t="str">
        <f t="shared" si="122"/>
        <v/>
      </c>
      <c r="F1534" s="70"/>
      <c r="G1534" s="41" t="str">
        <f t="shared" si="123"/>
        <v/>
      </c>
      <c r="H1534" s="41" t="str">
        <f t="shared" si="124"/>
        <v/>
      </c>
    </row>
    <row r="1535" spans="3:8" x14ac:dyDescent="0.4">
      <c r="C1535" s="68" t="str">
        <f t="shared" si="120"/>
        <v/>
      </c>
      <c r="D1535" s="248" t="str">
        <f t="shared" si="121"/>
        <v/>
      </c>
      <c r="E1535" s="244" t="str">
        <f t="shared" si="122"/>
        <v/>
      </c>
      <c r="F1535" s="70"/>
      <c r="G1535" s="41" t="str">
        <f t="shared" si="123"/>
        <v/>
      </c>
      <c r="H1535" s="41" t="str">
        <f t="shared" si="124"/>
        <v/>
      </c>
    </row>
    <row r="1536" spans="3:8" x14ac:dyDescent="0.4">
      <c r="C1536" s="68" t="str">
        <f t="shared" si="120"/>
        <v/>
      </c>
      <c r="D1536" s="248" t="str">
        <f t="shared" si="121"/>
        <v/>
      </c>
      <c r="E1536" s="244" t="str">
        <f t="shared" si="122"/>
        <v/>
      </c>
      <c r="F1536" s="70"/>
      <c r="G1536" s="41" t="str">
        <f t="shared" si="123"/>
        <v/>
      </c>
      <c r="H1536" s="41" t="str">
        <f t="shared" si="124"/>
        <v/>
      </c>
    </row>
    <row r="1537" spans="3:8" x14ac:dyDescent="0.4">
      <c r="C1537" s="68" t="str">
        <f t="shared" si="120"/>
        <v/>
      </c>
      <c r="D1537" s="248" t="str">
        <f t="shared" si="121"/>
        <v/>
      </c>
      <c r="E1537" s="244" t="str">
        <f t="shared" si="122"/>
        <v/>
      </c>
      <c r="F1537" s="70"/>
      <c r="G1537" s="41" t="str">
        <f t="shared" si="123"/>
        <v/>
      </c>
      <c r="H1537" s="41" t="str">
        <f t="shared" si="124"/>
        <v/>
      </c>
    </row>
    <row r="1538" spans="3:8" x14ac:dyDescent="0.4">
      <c r="C1538" s="68" t="str">
        <f t="shared" si="120"/>
        <v/>
      </c>
      <c r="D1538" s="248" t="str">
        <f t="shared" si="121"/>
        <v/>
      </c>
      <c r="E1538" s="244" t="str">
        <f t="shared" si="122"/>
        <v/>
      </c>
      <c r="F1538" s="70"/>
      <c r="G1538" s="41" t="str">
        <f t="shared" si="123"/>
        <v/>
      </c>
      <c r="H1538" s="41" t="str">
        <f t="shared" si="124"/>
        <v/>
      </c>
    </row>
    <row r="1539" spans="3:8" x14ac:dyDescent="0.4">
      <c r="C1539" s="68" t="str">
        <f t="shared" si="120"/>
        <v/>
      </c>
      <c r="D1539" s="248" t="str">
        <f t="shared" si="121"/>
        <v/>
      </c>
      <c r="E1539" s="244" t="str">
        <f t="shared" si="122"/>
        <v/>
      </c>
      <c r="F1539" s="70"/>
      <c r="G1539" s="41" t="str">
        <f t="shared" si="123"/>
        <v/>
      </c>
      <c r="H1539" s="41" t="str">
        <f t="shared" si="124"/>
        <v/>
      </c>
    </row>
    <row r="1540" spans="3:8" x14ac:dyDescent="0.4">
      <c r="C1540" s="68" t="str">
        <f t="shared" si="120"/>
        <v/>
      </c>
      <c r="D1540" s="248" t="str">
        <f t="shared" si="121"/>
        <v/>
      </c>
      <c r="E1540" s="244" t="str">
        <f t="shared" si="122"/>
        <v/>
      </c>
      <c r="F1540" s="70"/>
      <c r="G1540" s="41" t="str">
        <f t="shared" si="123"/>
        <v/>
      </c>
      <c r="H1540" s="41" t="str">
        <f t="shared" si="124"/>
        <v/>
      </c>
    </row>
    <row r="1541" spans="3:8" x14ac:dyDescent="0.4">
      <c r="C1541" s="68" t="str">
        <f t="shared" si="120"/>
        <v/>
      </c>
      <c r="D1541" s="248" t="str">
        <f t="shared" si="121"/>
        <v/>
      </c>
      <c r="E1541" s="244" t="str">
        <f t="shared" si="122"/>
        <v/>
      </c>
      <c r="F1541" s="70"/>
      <c r="G1541" s="41" t="str">
        <f t="shared" si="123"/>
        <v/>
      </c>
      <c r="H1541" s="41" t="str">
        <f t="shared" si="124"/>
        <v/>
      </c>
    </row>
    <row r="1542" spans="3:8" x14ac:dyDescent="0.4">
      <c r="C1542" s="68" t="str">
        <f t="shared" si="120"/>
        <v/>
      </c>
      <c r="D1542" s="248" t="str">
        <f t="shared" si="121"/>
        <v/>
      </c>
      <c r="E1542" s="244" t="str">
        <f t="shared" si="122"/>
        <v/>
      </c>
      <c r="F1542" s="70"/>
      <c r="G1542" s="41" t="str">
        <f t="shared" si="123"/>
        <v/>
      </c>
      <c r="H1542" s="41" t="str">
        <f t="shared" si="124"/>
        <v/>
      </c>
    </row>
    <row r="1543" spans="3:8" x14ac:dyDescent="0.4">
      <c r="C1543" s="68" t="str">
        <f t="shared" si="120"/>
        <v/>
      </c>
      <c r="D1543" s="248" t="str">
        <f t="shared" si="121"/>
        <v/>
      </c>
      <c r="E1543" s="244" t="str">
        <f t="shared" si="122"/>
        <v/>
      </c>
      <c r="F1543" s="70"/>
      <c r="G1543" s="41" t="str">
        <f t="shared" si="123"/>
        <v/>
      </c>
      <c r="H1543" s="41" t="str">
        <f t="shared" si="124"/>
        <v/>
      </c>
    </row>
    <row r="1544" spans="3:8" x14ac:dyDescent="0.4">
      <c r="C1544" s="68" t="str">
        <f t="shared" si="120"/>
        <v/>
      </c>
      <c r="D1544" s="248" t="str">
        <f t="shared" si="121"/>
        <v/>
      </c>
      <c r="E1544" s="244" t="str">
        <f t="shared" si="122"/>
        <v/>
      </c>
      <c r="F1544" s="70"/>
      <c r="G1544" s="41" t="str">
        <f t="shared" si="123"/>
        <v/>
      </c>
      <c r="H1544" s="41" t="str">
        <f t="shared" si="124"/>
        <v/>
      </c>
    </row>
    <row r="1545" spans="3:8" x14ac:dyDescent="0.4">
      <c r="C1545" s="68" t="str">
        <f t="shared" si="120"/>
        <v/>
      </c>
      <c r="D1545" s="248" t="str">
        <f t="shared" si="121"/>
        <v/>
      </c>
      <c r="E1545" s="244" t="str">
        <f t="shared" si="122"/>
        <v/>
      </c>
      <c r="F1545" s="70"/>
      <c r="G1545" s="41" t="str">
        <f t="shared" si="123"/>
        <v/>
      </c>
      <c r="H1545" s="41" t="str">
        <f t="shared" si="124"/>
        <v/>
      </c>
    </row>
    <row r="1546" spans="3:8" x14ac:dyDescent="0.4">
      <c r="C1546" s="68" t="str">
        <f t="shared" si="120"/>
        <v/>
      </c>
      <c r="D1546" s="248" t="str">
        <f t="shared" si="121"/>
        <v/>
      </c>
      <c r="E1546" s="244" t="str">
        <f t="shared" si="122"/>
        <v/>
      </c>
      <c r="F1546" s="70"/>
      <c r="G1546" s="41" t="str">
        <f t="shared" si="123"/>
        <v/>
      </c>
      <c r="H1546" s="41" t="str">
        <f t="shared" si="124"/>
        <v/>
      </c>
    </row>
    <row r="1547" spans="3:8" x14ac:dyDescent="0.4">
      <c r="C1547" s="68" t="str">
        <f t="shared" si="120"/>
        <v/>
      </c>
      <c r="D1547" s="248" t="str">
        <f t="shared" si="121"/>
        <v/>
      </c>
      <c r="E1547" s="244" t="str">
        <f t="shared" si="122"/>
        <v/>
      </c>
      <c r="F1547" s="70"/>
      <c r="G1547" s="41" t="str">
        <f t="shared" si="123"/>
        <v/>
      </c>
      <c r="H1547" s="41" t="str">
        <f t="shared" si="124"/>
        <v/>
      </c>
    </row>
    <row r="1548" spans="3:8" x14ac:dyDescent="0.4">
      <c r="C1548" s="68" t="str">
        <f t="shared" si="120"/>
        <v/>
      </c>
      <c r="D1548" s="248" t="str">
        <f t="shared" si="121"/>
        <v/>
      </c>
      <c r="E1548" s="244" t="str">
        <f t="shared" si="122"/>
        <v/>
      </c>
      <c r="F1548" s="70"/>
      <c r="G1548" s="41" t="str">
        <f t="shared" si="123"/>
        <v/>
      </c>
      <c r="H1548" s="41" t="str">
        <f t="shared" si="124"/>
        <v/>
      </c>
    </row>
    <row r="1549" spans="3:8" x14ac:dyDescent="0.4">
      <c r="C1549" s="68" t="str">
        <f t="shared" si="120"/>
        <v/>
      </c>
      <c r="D1549" s="248" t="str">
        <f t="shared" si="121"/>
        <v/>
      </c>
      <c r="E1549" s="244" t="str">
        <f t="shared" si="122"/>
        <v/>
      </c>
      <c r="F1549" s="70"/>
      <c r="G1549" s="41" t="str">
        <f t="shared" si="123"/>
        <v/>
      </c>
      <c r="H1549" s="41" t="str">
        <f t="shared" si="124"/>
        <v/>
      </c>
    </row>
    <row r="1550" spans="3:8" x14ac:dyDescent="0.4">
      <c r="C1550" s="68" t="str">
        <f t="shared" si="120"/>
        <v/>
      </c>
      <c r="D1550" s="248" t="str">
        <f t="shared" si="121"/>
        <v/>
      </c>
      <c r="E1550" s="244" t="str">
        <f t="shared" si="122"/>
        <v/>
      </c>
      <c r="F1550" s="70"/>
      <c r="G1550" s="41" t="str">
        <f t="shared" si="123"/>
        <v/>
      </c>
      <c r="H1550" s="41" t="str">
        <f t="shared" si="124"/>
        <v/>
      </c>
    </row>
    <row r="1551" spans="3:8" x14ac:dyDescent="0.4">
      <c r="C1551" s="68" t="str">
        <f t="shared" si="120"/>
        <v/>
      </c>
      <c r="D1551" s="248" t="str">
        <f t="shared" si="121"/>
        <v/>
      </c>
      <c r="E1551" s="244" t="str">
        <f t="shared" si="122"/>
        <v/>
      </c>
      <c r="F1551" s="70"/>
      <c r="G1551" s="41" t="str">
        <f t="shared" si="123"/>
        <v/>
      </c>
      <c r="H1551" s="41" t="str">
        <f t="shared" si="124"/>
        <v/>
      </c>
    </row>
    <row r="1552" spans="3:8" x14ac:dyDescent="0.4">
      <c r="C1552" s="68" t="str">
        <f t="shared" si="120"/>
        <v/>
      </c>
      <c r="D1552" s="248" t="str">
        <f t="shared" si="121"/>
        <v/>
      </c>
      <c r="E1552" s="244" t="str">
        <f t="shared" si="122"/>
        <v/>
      </c>
      <c r="F1552" s="70"/>
      <c r="G1552" s="41" t="str">
        <f t="shared" si="123"/>
        <v/>
      </c>
      <c r="H1552" s="41" t="str">
        <f t="shared" si="124"/>
        <v/>
      </c>
    </row>
    <row r="1553" spans="3:8" x14ac:dyDescent="0.4">
      <c r="C1553" s="68" t="str">
        <f t="shared" si="120"/>
        <v/>
      </c>
      <c r="D1553" s="248" t="str">
        <f t="shared" si="121"/>
        <v/>
      </c>
      <c r="E1553" s="244" t="str">
        <f t="shared" si="122"/>
        <v/>
      </c>
      <c r="F1553" s="70"/>
      <c r="G1553" s="41" t="str">
        <f t="shared" si="123"/>
        <v/>
      </c>
      <c r="H1553" s="41" t="str">
        <f t="shared" si="124"/>
        <v/>
      </c>
    </row>
    <row r="1554" spans="3:8" x14ac:dyDescent="0.4">
      <c r="C1554" s="68" t="str">
        <f t="shared" si="120"/>
        <v/>
      </c>
      <c r="D1554" s="248" t="str">
        <f t="shared" si="121"/>
        <v/>
      </c>
      <c r="E1554" s="244" t="str">
        <f t="shared" si="122"/>
        <v/>
      </c>
      <c r="F1554" s="70"/>
      <c r="G1554" s="41" t="str">
        <f t="shared" si="123"/>
        <v/>
      </c>
      <c r="H1554" s="41" t="str">
        <f t="shared" si="124"/>
        <v/>
      </c>
    </row>
    <row r="1555" spans="3:8" x14ac:dyDescent="0.4">
      <c r="C1555" s="68" t="str">
        <f t="shared" si="120"/>
        <v/>
      </c>
      <c r="D1555" s="248" t="str">
        <f t="shared" si="121"/>
        <v/>
      </c>
      <c r="E1555" s="244" t="str">
        <f t="shared" si="122"/>
        <v/>
      </c>
      <c r="F1555" s="70"/>
      <c r="G1555" s="41" t="str">
        <f t="shared" si="123"/>
        <v/>
      </c>
      <c r="H1555" s="41" t="str">
        <f t="shared" si="124"/>
        <v/>
      </c>
    </row>
    <row r="1556" spans="3:8" x14ac:dyDescent="0.4">
      <c r="C1556" s="68" t="str">
        <f t="shared" si="120"/>
        <v/>
      </c>
      <c r="D1556" s="248" t="str">
        <f t="shared" si="121"/>
        <v/>
      </c>
      <c r="E1556" s="244" t="str">
        <f t="shared" si="122"/>
        <v/>
      </c>
      <c r="F1556" s="70"/>
      <c r="G1556" s="41" t="str">
        <f t="shared" si="123"/>
        <v/>
      </c>
      <c r="H1556" s="41" t="str">
        <f t="shared" si="124"/>
        <v/>
      </c>
    </row>
    <row r="1557" spans="3:8" x14ac:dyDescent="0.4">
      <c r="C1557" s="68" t="str">
        <f t="shared" si="120"/>
        <v/>
      </c>
      <c r="D1557" s="248" t="str">
        <f t="shared" si="121"/>
        <v/>
      </c>
      <c r="E1557" s="244" t="str">
        <f t="shared" si="122"/>
        <v/>
      </c>
      <c r="F1557" s="70"/>
      <c r="G1557" s="41" t="str">
        <f t="shared" si="123"/>
        <v/>
      </c>
      <c r="H1557" s="41" t="str">
        <f t="shared" si="124"/>
        <v/>
      </c>
    </row>
    <row r="1558" spans="3:8" x14ac:dyDescent="0.4">
      <c r="C1558" s="68" t="str">
        <f t="shared" si="120"/>
        <v/>
      </c>
      <c r="D1558" s="248" t="str">
        <f t="shared" si="121"/>
        <v/>
      </c>
      <c r="E1558" s="244" t="str">
        <f t="shared" si="122"/>
        <v/>
      </c>
      <c r="F1558" s="70"/>
      <c r="G1558" s="41" t="str">
        <f t="shared" si="123"/>
        <v/>
      </c>
      <c r="H1558" s="41" t="str">
        <f t="shared" si="124"/>
        <v/>
      </c>
    </row>
    <row r="1559" spans="3:8" x14ac:dyDescent="0.4">
      <c r="C1559" s="68" t="str">
        <f t="shared" si="120"/>
        <v/>
      </c>
      <c r="D1559" s="248" t="str">
        <f t="shared" si="121"/>
        <v/>
      </c>
      <c r="E1559" s="244" t="str">
        <f t="shared" si="122"/>
        <v/>
      </c>
      <c r="F1559" s="70"/>
      <c r="G1559" s="41" t="str">
        <f t="shared" si="123"/>
        <v/>
      </c>
      <c r="H1559" s="41" t="str">
        <f t="shared" si="124"/>
        <v/>
      </c>
    </row>
    <row r="1560" spans="3:8" x14ac:dyDescent="0.4">
      <c r="C1560" s="68" t="str">
        <f t="shared" si="120"/>
        <v/>
      </c>
      <c r="D1560" s="248" t="str">
        <f t="shared" si="121"/>
        <v/>
      </c>
      <c r="E1560" s="244" t="str">
        <f t="shared" si="122"/>
        <v/>
      </c>
      <c r="F1560" s="70"/>
      <c r="G1560" s="41" t="str">
        <f t="shared" si="123"/>
        <v/>
      </c>
      <c r="H1560" s="41" t="str">
        <f t="shared" si="124"/>
        <v/>
      </c>
    </row>
    <row r="1561" spans="3:8" x14ac:dyDescent="0.4">
      <c r="C1561" s="68" t="str">
        <f t="shared" si="120"/>
        <v/>
      </c>
      <c r="D1561" s="248" t="str">
        <f t="shared" si="121"/>
        <v/>
      </c>
      <c r="E1561" s="244" t="str">
        <f t="shared" si="122"/>
        <v/>
      </c>
      <c r="F1561" s="70"/>
      <c r="G1561" s="41" t="str">
        <f t="shared" si="123"/>
        <v/>
      </c>
      <c r="H1561" s="41" t="str">
        <f t="shared" si="124"/>
        <v/>
      </c>
    </row>
    <row r="1562" spans="3:8" x14ac:dyDescent="0.4">
      <c r="C1562" s="68" t="str">
        <f t="shared" si="120"/>
        <v/>
      </c>
      <c r="D1562" s="248" t="str">
        <f t="shared" si="121"/>
        <v/>
      </c>
      <c r="E1562" s="244" t="str">
        <f t="shared" si="122"/>
        <v/>
      </c>
      <c r="F1562" s="70"/>
      <c r="G1562" s="41" t="str">
        <f t="shared" si="123"/>
        <v/>
      </c>
      <c r="H1562" s="41" t="str">
        <f t="shared" si="124"/>
        <v/>
      </c>
    </row>
    <row r="1563" spans="3:8" x14ac:dyDescent="0.4">
      <c r="C1563" s="68" t="str">
        <f t="shared" si="120"/>
        <v/>
      </c>
      <c r="D1563" s="248" t="str">
        <f t="shared" si="121"/>
        <v/>
      </c>
      <c r="E1563" s="244" t="str">
        <f t="shared" si="122"/>
        <v/>
      </c>
      <c r="F1563" s="70"/>
      <c r="G1563" s="41" t="str">
        <f t="shared" si="123"/>
        <v/>
      </c>
      <c r="H1563" s="41" t="str">
        <f t="shared" si="124"/>
        <v/>
      </c>
    </row>
    <row r="1564" spans="3:8" x14ac:dyDescent="0.4">
      <c r="C1564" s="68" t="str">
        <f t="shared" si="120"/>
        <v/>
      </c>
      <c r="D1564" s="248" t="str">
        <f t="shared" si="121"/>
        <v/>
      </c>
      <c r="E1564" s="244" t="str">
        <f t="shared" si="122"/>
        <v/>
      </c>
      <c r="F1564" s="70"/>
      <c r="G1564" s="41" t="str">
        <f t="shared" si="123"/>
        <v/>
      </c>
      <c r="H1564" s="41" t="str">
        <f t="shared" si="124"/>
        <v/>
      </c>
    </row>
    <row r="1565" spans="3:8" x14ac:dyDescent="0.4">
      <c r="C1565" s="68" t="str">
        <f t="shared" si="120"/>
        <v/>
      </c>
      <c r="D1565" s="248" t="str">
        <f t="shared" si="121"/>
        <v/>
      </c>
      <c r="E1565" s="244" t="str">
        <f t="shared" si="122"/>
        <v/>
      </c>
      <c r="F1565" s="70"/>
      <c r="G1565" s="41" t="str">
        <f t="shared" si="123"/>
        <v/>
      </c>
      <c r="H1565" s="41" t="str">
        <f t="shared" si="124"/>
        <v/>
      </c>
    </row>
    <row r="1566" spans="3:8" x14ac:dyDescent="0.4">
      <c r="C1566" s="68" t="str">
        <f t="shared" si="120"/>
        <v/>
      </c>
      <c r="D1566" s="248" t="str">
        <f t="shared" si="121"/>
        <v/>
      </c>
      <c r="E1566" s="244" t="str">
        <f t="shared" si="122"/>
        <v/>
      </c>
      <c r="F1566" s="70"/>
      <c r="G1566" s="41" t="str">
        <f t="shared" si="123"/>
        <v/>
      </c>
      <c r="H1566" s="41" t="str">
        <f t="shared" si="124"/>
        <v/>
      </c>
    </row>
    <row r="1567" spans="3:8" x14ac:dyDescent="0.4">
      <c r="C1567" s="68" t="str">
        <f t="shared" si="120"/>
        <v/>
      </c>
      <c r="D1567" s="248" t="str">
        <f t="shared" si="121"/>
        <v/>
      </c>
      <c r="E1567" s="244" t="str">
        <f t="shared" si="122"/>
        <v/>
      </c>
      <c r="F1567" s="70"/>
      <c r="G1567" s="41" t="str">
        <f t="shared" si="123"/>
        <v/>
      </c>
      <c r="H1567" s="41" t="str">
        <f t="shared" si="124"/>
        <v/>
      </c>
    </row>
    <row r="1568" spans="3:8" x14ac:dyDescent="0.4">
      <c r="C1568" s="68" t="str">
        <f t="shared" si="120"/>
        <v/>
      </c>
      <c r="D1568" s="248" t="str">
        <f t="shared" si="121"/>
        <v/>
      </c>
      <c r="E1568" s="244" t="str">
        <f t="shared" si="122"/>
        <v/>
      </c>
      <c r="F1568" s="70"/>
      <c r="G1568" s="41" t="str">
        <f t="shared" si="123"/>
        <v/>
      </c>
      <c r="H1568" s="41" t="str">
        <f t="shared" si="124"/>
        <v/>
      </c>
    </row>
    <row r="1569" spans="3:8" x14ac:dyDescent="0.4">
      <c r="C1569" s="68" t="str">
        <f t="shared" si="120"/>
        <v/>
      </c>
      <c r="D1569" s="248" t="str">
        <f t="shared" si="121"/>
        <v/>
      </c>
      <c r="E1569" s="244" t="str">
        <f t="shared" si="122"/>
        <v/>
      </c>
      <c r="F1569" s="70"/>
      <c r="G1569" s="41" t="str">
        <f t="shared" si="123"/>
        <v/>
      </c>
      <c r="H1569" s="41" t="str">
        <f t="shared" si="124"/>
        <v/>
      </c>
    </row>
    <row r="1570" spans="3:8" x14ac:dyDescent="0.4">
      <c r="C1570" s="68" t="str">
        <f t="shared" si="120"/>
        <v/>
      </c>
      <c r="D1570" s="248" t="str">
        <f t="shared" si="121"/>
        <v/>
      </c>
      <c r="E1570" s="244" t="str">
        <f t="shared" si="122"/>
        <v/>
      </c>
      <c r="F1570" s="70"/>
      <c r="G1570" s="41" t="str">
        <f t="shared" si="123"/>
        <v/>
      </c>
      <c r="H1570" s="41" t="str">
        <f t="shared" si="124"/>
        <v/>
      </c>
    </row>
    <row r="1571" spans="3:8" x14ac:dyDescent="0.4">
      <c r="C1571" s="68" t="str">
        <f t="shared" si="120"/>
        <v/>
      </c>
      <c r="D1571" s="248" t="str">
        <f t="shared" si="121"/>
        <v/>
      </c>
      <c r="E1571" s="244" t="str">
        <f t="shared" si="122"/>
        <v/>
      </c>
      <c r="F1571" s="70"/>
      <c r="G1571" s="41" t="str">
        <f t="shared" si="123"/>
        <v/>
      </c>
      <c r="H1571" s="41" t="str">
        <f t="shared" si="124"/>
        <v/>
      </c>
    </row>
    <row r="1572" spans="3:8" x14ac:dyDescent="0.4">
      <c r="C1572" s="68" t="str">
        <f t="shared" si="120"/>
        <v/>
      </c>
      <c r="D1572" s="248" t="str">
        <f t="shared" si="121"/>
        <v/>
      </c>
      <c r="E1572" s="244" t="str">
        <f t="shared" si="122"/>
        <v/>
      </c>
      <c r="F1572" s="70"/>
      <c r="G1572" s="41" t="str">
        <f t="shared" si="123"/>
        <v/>
      </c>
      <c r="H1572" s="41" t="str">
        <f t="shared" si="124"/>
        <v/>
      </c>
    </row>
    <row r="1573" spans="3:8" x14ac:dyDescent="0.4">
      <c r="C1573" s="68" t="str">
        <f t="shared" si="120"/>
        <v/>
      </c>
      <c r="D1573" s="248" t="str">
        <f t="shared" si="121"/>
        <v/>
      </c>
      <c r="E1573" s="244" t="str">
        <f t="shared" si="122"/>
        <v/>
      </c>
      <c r="F1573" s="70"/>
      <c r="G1573" s="41" t="str">
        <f t="shared" si="123"/>
        <v/>
      </c>
      <c r="H1573" s="41" t="str">
        <f t="shared" si="124"/>
        <v/>
      </c>
    </row>
    <row r="1574" spans="3:8" x14ac:dyDescent="0.4">
      <c r="C1574" s="68" t="str">
        <f t="shared" si="120"/>
        <v/>
      </c>
      <c r="D1574" s="248" t="str">
        <f t="shared" si="121"/>
        <v/>
      </c>
      <c r="E1574" s="244" t="str">
        <f t="shared" si="122"/>
        <v/>
      </c>
      <c r="F1574" s="70"/>
      <c r="G1574" s="41" t="str">
        <f t="shared" si="123"/>
        <v/>
      </c>
      <c r="H1574" s="41" t="str">
        <f t="shared" si="124"/>
        <v/>
      </c>
    </row>
    <row r="1575" spans="3:8" x14ac:dyDescent="0.4">
      <c r="C1575" s="68" t="str">
        <f t="shared" si="120"/>
        <v/>
      </c>
      <c r="D1575" s="248" t="str">
        <f t="shared" si="121"/>
        <v/>
      </c>
      <c r="E1575" s="244" t="str">
        <f t="shared" si="122"/>
        <v/>
      </c>
      <c r="F1575" s="70"/>
      <c r="G1575" s="41" t="str">
        <f t="shared" si="123"/>
        <v/>
      </c>
      <c r="H1575" s="41" t="str">
        <f t="shared" si="124"/>
        <v/>
      </c>
    </row>
    <row r="1576" spans="3:8" x14ac:dyDescent="0.4">
      <c r="C1576" s="68" t="str">
        <f t="shared" si="120"/>
        <v/>
      </c>
      <c r="D1576" s="248" t="str">
        <f t="shared" si="121"/>
        <v/>
      </c>
      <c r="E1576" s="244" t="str">
        <f t="shared" si="122"/>
        <v/>
      </c>
      <c r="F1576" s="70"/>
      <c r="G1576" s="41" t="str">
        <f t="shared" si="123"/>
        <v/>
      </c>
      <c r="H1576" s="41" t="str">
        <f t="shared" si="124"/>
        <v/>
      </c>
    </row>
    <row r="1577" spans="3:8" x14ac:dyDescent="0.4">
      <c r="C1577" s="68" t="str">
        <f t="shared" si="120"/>
        <v/>
      </c>
      <c r="D1577" s="248" t="str">
        <f t="shared" si="121"/>
        <v/>
      </c>
      <c r="E1577" s="244" t="str">
        <f t="shared" si="122"/>
        <v/>
      </c>
      <c r="F1577" s="70"/>
      <c r="G1577" s="41" t="str">
        <f t="shared" si="123"/>
        <v/>
      </c>
      <c r="H1577" s="41" t="str">
        <f t="shared" si="124"/>
        <v/>
      </c>
    </row>
    <row r="1578" spans="3:8" x14ac:dyDescent="0.4">
      <c r="C1578" s="68" t="str">
        <f t="shared" ref="C1578:C1641" si="125">IF(OR(NOT(ISNUMBER(A1578)),ISBLANK(B1578)),"",(A1578-IF(B1578=グループ化変数1,平均値1,平均値2))^2)</f>
        <v/>
      </c>
      <c r="D1578" s="248" t="str">
        <f t="shared" ref="D1578:D1641" si="126">IF(AND(B1578&lt;&gt;"",ISNUMBER(A1578)),ABS(A1578-IF(B1578=グループ化変数1,平均値1,平均値2)),"")</f>
        <v/>
      </c>
      <c r="E1578" s="244" t="str">
        <f t="shared" ref="E1578:E1641" si="127">IF(AND(B1578&lt;&gt;"",ISNUMBER(A1578)),(D1578-IF(B1578=グループ化変数1,Zの平均値1,Zの平均値2))^2,"")</f>
        <v/>
      </c>
      <c r="F1578" s="70"/>
      <c r="G1578" s="41" t="str">
        <f t="shared" ref="G1578:G1641" si="128">IF(OR(A1578="",B1578="",B1578&lt;&gt;グループ化変数1),"",A1578)</f>
        <v/>
      </c>
      <c r="H1578" s="41" t="str">
        <f t="shared" ref="H1578:H1641" si="129">IF(OR(A1578="",B1578="",B1578&lt;&gt;グループ化変数2),"",A1578)</f>
        <v/>
      </c>
    </row>
    <row r="1579" spans="3:8" x14ac:dyDescent="0.4">
      <c r="C1579" s="68" t="str">
        <f t="shared" si="125"/>
        <v/>
      </c>
      <c r="D1579" s="248" t="str">
        <f t="shared" si="126"/>
        <v/>
      </c>
      <c r="E1579" s="244" t="str">
        <f t="shared" si="127"/>
        <v/>
      </c>
      <c r="F1579" s="70"/>
      <c r="G1579" s="41" t="str">
        <f t="shared" si="128"/>
        <v/>
      </c>
      <c r="H1579" s="41" t="str">
        <f t="shared" si="129"/>
        <v/>
      </c>
    </row>
    <row r="1580" spans="3:8" x14ac:dyDescent="0.4">
      <c r="C1580" s="68" t="str">
        <f t="shared" si="125"/>
        <v/>
      </c>
      <c r="D1580" s="248" t="str">
        <f t="shared" si="126"/>
        <v/>
      </c>
      <c r="E1580" s="244" t="str">
        <f t="shared" si="127"/>
        <v/>
      </c>
      <c r="F1580" s="70"/>
      <c r="G1580" s="41" t="str">
        <f t="shared" si="128"/>
        <v/>
      </c>
      <c r="H1580" s="41" t="str">
        <f t="shared" si="129"/>
        <v/>
      </c>
    </row>
    <row r="1581" spans="3:8" x14ac:dyDescent="0.4">
      <c r="C1581" s="68" t="str">
        <f t="shared" si="125"/>
        <v/>
      </c>
      <c r="D1581" s="248" t="str">
        <f t="shared" si="126"/>
        <v/>
      </c>
      <c r="E1581" s="244" t="str">
        <f t="shared" si="127"/>
        <v/>
      </c>
      <c r="F1581" s="70"/>
      <c r="G1581" s="41" t="str">
        <f t="shared" si="128"/>
        <v/>
      </c>
      <c r="H1581" s="41" t="str">
        <f t="shared" si="129"/>
        <v/>
      </c>
    </row>
    <row r="1582" spans="3:8" x14ac:dyDescent="0.4">
      <c r="C1582" s="68" t="str">
        <f t="shared" si="125"/>
        <v/>
      </c>
      <c r="D1582" s="248" t="str">
        <f t="shared" si="126"/>
        <v/>
      </c>
      <c r="E1582" s="244" t="str">
        <f t="shared" si="127"/>
        <v/>
      </c>
      <c r="F1582" s="70"/>
      <c r="G1582" s="41" t="str">
        <f t="shared" si="128"/>
        <v/>
      </c>
      <c r="H1582" s="41" t="str">
        <f t="shared" si="129"/>
        <v/>
      </c>
    </row>
    <row r="1583" spans="3:8" x14ac:dyDescent="0.4">
      <c r="C1583" s="68" t="str">
        <f t="shared" si="125"/>
        <v/>
      </c>
      <c r="D1583" s="248" t="str">
        <f t="shared" si="126"/>
        <v/>
      </c>
      <c r="E1583" s="244" t="str">
        <f t="shared" si="127"/>
        <v/>
      </c>
      <c r="F1583" s="70"/>
      <c r="G1583" s="41" t="str">
        <f t="shared" si="128"/>
        <v/>
      </c>
      <c r="H1583" s="41" t="str">
        <f t="shared" si="129"/>
        <v/>
      </c>
    </row>
    <row r="1584" spans="3:8" x14ac:dyDescent="0.4">
      <c r="C1584" s="68" t="str">
        <f t="shared" si="125"/>
        <v/>
      </c>
      <c r="D1584" s="248" t="str">
        <f t="shared" si="126"/>
        <v/>
      </c>
      <c r="E1584" s="244" t="str">
        <f t="shared" si="127"/>
        <v/>
      </c>
      <c r="F1584" s="70"/>
      <c r="G1584" s="41" t="str">
        <f t="shared" si="128"/>
        <v/>
      </c>
      <c r="H1584" s="41" t="str">
        <f t="shared" si="129"/>
        <v/>
      </c>
    </row>
    <row r="1585" spans="3:8" x14ac:dyDescent="0.4">
      <c r="C1585" s="68" t="str">
        <f t="shared" si="125"/>
        <v/>
      </c>
      <c r="D1585" s="248" t="str">
        <f t="shared" si="126"/>
        <v/>
      </c>
      <c r="E1585" s="244" t="str">
        <f t="shared" si="127"/>
        <v/>
      </c>
      <c r="F1585" s="70"/>
      <c r="G1585" s="41" t="str">
        <f t="shared" si="128"/>
        <v/>
      </c>
      <c r="H1585" s="41" t="str">
        <f t="shared" si="129"/>
        <v/>
      </c>
    </row>
    <row r="1586" spans="3:8" x14ac:dyDescent="0.4">
      <c r="C1586" s="68" t="str">
        <f t="shared" si="125"/>
        <v/>
      </c>
      <c r="D1586" s="248" t="str">
        <f t="shared" si="126"/>
        <v/>
      </c>
      <c r="E1586" s="244" t="str">
        <f t="shared" si="127"/>
        <v/>
      </c>
      <c r="F1586" s="70"/>
      <c r="G1586" s="41" t="str">
        <f t="shared" si="128"/>
        <v/>
      </c>
      <c r="H1586" s="41" t="str">
        <f t="shared" si="129"/>
        <v/>
      </c>
    </row>
    <row r="1587" spans="3:8" x14ac:dyDescent="0.4">
      <c r="C1587" s="68" t="str">
        <f t="shared" si="125"/>
        <v/>
      </c>
      <c r="D1587" s="248" t="str">
        <f t="shared" si="126"/>
        <v/>
      </c>
      <c r="E1587" s="244" t="str">
        <f t="shared" si="127"/>
        <v/>
      </c>
      <c r="F1587" s="70"/>
      <c r="G1587" s="41" t="str">
        <f t="shared" si="128"/>
        <v/>
      </c>
      <c r="H1587" s="41" t="str">
        <f t="shared" si="129"/>
        <v/>
      </c>
    </row>
    <row r="1588" spans="3:8" x14ac:dyDescent="0.4">
      <c r="C1588" s="68" t="str">
        <f t="shared" si="125"/>
        <v/>
      </c>
      <c r="D1588" s="248" t="str">
        <f t="shared" si="126"/>
        <v/>
      </c>
      <c r="E1588" s="244" t="str">
        <f t="shared" si="127"/>
        <v/>
      </c>
      <c r="F1588" s="70"/>
      <c r="G1588" s="41" t="str">
        <f t="shared" si="128"/>
        <v/>
      </c>
      <c r="H1588" s="41" t="str">
        <f t="shared" si="129"/>
        <v/>
      </c>
    </row>
    <row r="1589" spans="3:8" x14ac:dyDescent="0.4">
      <c r="C1589" s="68" t="str">
        <f t="shared" si="125"/>
        <v/>
      </c>
      <c r="D1589" s="248" t="str">
        <f t="shared" si="126"/>
        <v/>
      </c>
      <c r="E1589" s="244" t="str">
        <f t="shared" si="127"/>
        <v/>
      </c>
      <c r="F1589" s="70"/>
      <c r="G1589" s="41" t="str">
        <f t="shared" si="128"/>
        <v/>
      </c>
      <c r="H1589" s="41" t="str">
        <f t="shared" si="129"/>
        <v/>
      </c>
    </row>
    <row r="1590" spans="3:8" x14ac:dyDescent="0.4">
      <c r="C1590" s="68" t="str">
        <f t="shared" si="125"/>
        <v/>
      </c>
      <c r="D1590" s="248" t="str">
        <f t="shared" si="126"/>
        <v/>
      </c>
      <c r="E1590" s="244" t="str">
        <f t="shared" si="127"/>
        <v/>
      </c>
      <c r="F1590" s="70"/>
      <c r="G1590" s="41" t="str">
        <f t="shared" si="128"/>
        <v/>
      </c>
      <c r="H1590" s="41" t="str">
        <f t="shared" si="129"/>
        <v/>
      </c>
    </row>
    <row r="1591" spans="3:8" x14ac:dyDescent="0.4">
      <c r="C1591" s="68" t="str">
        <f t="shared" si="125"/>
        <v/>
      </c>
      <c r="D1591" s="248" t="str">
        <f t="shared" si="126"/>
        <v/>
      </c>
      <c r="E1591" s="244" t="str">
        <f t="shared" si="127"/>
        <v/>
      </c>
      <c r="F1591" s="70"/>
      <c r="G1591" s="41" t="str">
        <f t="shared" si="128"/>
        <v/>
      </c>
      <c r="H1591" s="41" t="str">
        <f t="shared" si="129"/>
        <v/>
      </c>
    </row>
    <row r="1592" spans="3:8" x14ac:dyDescent="0.4">
      <c r="C1592" s="68" t="str">
        <f t="shared" si="125"/>
        <v/>
      </c>
      <c r="D1592" s="248" t="str">
        <f t="shared" si="126"/>
        <v/>
      </c>
      <c r="E1592" s="244" t="str">
        <f t="shared" si="127"/>
        <v/>
      </c>
      <c r="F1592" s="70"/>
      <c r="G1592" s="41" t="str">
        <f t="shared" si="128"/>
        <v/>
      </c>
      <c r="H1592" s="41" t="str">
        <f t="shared" si="129"/>
        <v/>
      </c>
    </row>
    <row r="1593" spans="3:8" x14ac:dyDescent="0.4">
      <c r="C1593" s="68" t="str">
        <f t="shared" si="125"/>
        <v/>
      </c>
      <c r="D1593" s="248" t="str">
        <f t="shared" si="126"/>
        <v/>
      </c>
      <c r="E1593" s="244" t="str">
        <f t="shared" si="127"/>
        <v/>
      </c>
      <c r="F1593" s="70"/>
      <c r="G1593" s="41" t="str">
        <f t="shared" si="128"/>
        <v/>
      </c>
      <c r="H1593" s="41" t="str">
        <f t="shared" si="129"/>
        <v/>
      </c>
    </row>
    <row r="1594" spans="3:8" x14ac:dyDescent="0.4">
      <c r="C1594" s="68" t="str">
        <f t="shared" si="125"/>
        <v/>
      </c>
      <c r="D1594" s="248" t="str">
        <f t="shared" si="126"/>
        <v/>
      </c>
      <c r="E1594" s="244" t="str">
        <f t="shared" si="127"/>
        <v/>
      </c>
      <c r="F1594" s="70"/>
      <c r="G1594" s="41" t="str">
        <f t="shared" si="128"/>
        <v/>
      </c>
      <c r="H1594" s="41" t="str">
        <f t="shared" si="129"/>
        <v/>
      </c>
    </row>
    <row r="1595" spans="3:8" x14ac:dyDescent="0.4">
      <c r="C1595" s="68" t="str">
        <f t="shared" si="125"/>
        <v/>
      </c>
      <c r="D1595" s="248" t="str">
        <f t="shared" si="126"/>
        <v/>
      </c>
      <c r="E1595" s="244" t="str">
        <f t="shared" si="127"/>
        <v/>
      </c>
      <c r="F1595" s="70"/>
      <c r="G1595" s="41" t="str">
        <f t="shared" si="128"/>
        <v/>
      </c>
      <c r="H1595" s="41" t="str">
        <f t="shared" si="129"/>
        <v/>
      </c>
    </row>
    <row r="1596" spans="3:8" x14ac:dyDescent="0.4">
      <c r="C1596" s="68" t="str">
        <f t="shared" si="125"/>
        <v/>
      </c>
      <c r="D1596" s="248" t="str">
        <f t="shared" si="126"/>
        <v/>
      </c>
      <c r="E1596" s="244" t="str">
        <f t="shared" si="127"/>
        <v/>
      </c>
      <c r="F1596" s="70"/>
      <c r="G1596" s="41" t="str">
        <f t="shared" si="128"/>
        <v/>
      </c>
      <c r="H1596" s="41" t="str">
        <f t="shared" si="129"/>
        <v/>
      </c>
    </row>
    <row r="1597" spans="3:8" x14ac:dyDescent="0.4">
      <c r="C1597" s="68" t="str">
        <f t="shared" si="125"/>
        <v/>
      </c>
      <c r="D1597" s="248" t="str">
        <f t="shared" si="126"/>
        <v/>
      </c>
      <c r="E1597" s="244" t="str">
        <f t="shared" si="127"/>
        <v/>
      </c>
      <c r="F1597" s="70"/>
      <c r="G1597" s="41" t="str">
        <f t="shared" si="128"/>
        <v/>
      </c>
      <c r="H1597" s="41" t="str">
        <f t="shared" si="129"/>
        <v/>
      </c>
    </row>
    <row r="1598" spans="3:8" x14ac:dyDescent="0.4">
      <c r="C1598" s="68" t="str">
        <f t="shared" si="125"/>
        <v/>
      </c>
      <c r="D1598" s="248" t="str">
        <f t="shared" si="126"/>
        <v/>
      </c>
      <c r="E1598" s="244" t="str">
        <f t="shared" si="127"/>
        <v/>
      </c>
      <c r="F1598" s="70"/>
      <c r="G1598" s="41" t="str">
        <f t="shared" si="128"/>
        <v/>
      </c>
      <c r="H1598" s="41" t="str">
        <f t="shared" si="129"/>
        <v/>
      </c>
    </row>
    <row r="1599" spans="3:8" x14ac:dyDescent="0.4">
      <c r="C1599" s="68" t="str">
        <f t="shared" si="125"/>
        <v/>
      </c>
      <c r="D1599" s="248" t="str">
        <f t="shared" si="126"/>
        <v/>
      </c>
      <c r="E1599" s="244" t="str">
        <f t="shared" si="127"/>
        <v/>
      </c>
      <c r="F1599" s="70"/>
      <c r="G1599" s="41" t="str">
        <f t="shared" si="128"/>
        <v/>
      </c>
      <c r="H1599" s="41" t="str">
        <f t="shared" si="129"/>
        <v/>
      </c>
    </row>
    <row r="1600" spans="3:8" x14ac:dyDescent="0.4">
      <c r="C1600" s="68" t="str">
        <f t="shared" si="125"/>
        <v/>
      </c>
      <c r="D1600" s="248" t="str">
        <f t="shared" si="126"/>
        <v/>
      </c>
      <c r="E1600" s="244" t="str">
        <f t="shared" si="127"/>
        <v/>
      </c>
      <c r="F1600" s="70"/>
      <c r="G1600" s="41" t="str">
        <f t="shared" si="128"/>
        <v/>
      </c>
      <c r="H1600" s="41" t="str">
        <f t="shared" si="129"/>
        <v/>
      </c>
    </row>
    <row r="1601" spans="3:8" x14ac:dyDescent="0.4">
      <c r="C1601" s="68" t="str">
        <f t="shared" si="125"/>
        <v/>
      </c>
      <c r="D1601" s="248" t="str">
        <f t="shared" si="126"/>
        <v/>
      </c>
      <c r="E1601" s="244" t="str">
        <f t="shared" si="127"/>
        <v/>
      </c>
      <c r="F1601" s="70"/>
      <c r="G1601" s="41" t="str">
        <f t="shared" si="128"/>
        <v/>
      </c>
      <c r="H1601" s="41" t="str">
        <f t="shared" si="129"/>
        <v/>
      </c>
    </row>
    <row r="1602" spans="3:8" x14ac:dyDescent="0.4">
      <c r="C1602" s="68" t="str">
        <f t="shared" si="125"/>
        <v/>
      </c>
      <c r="D1602" s="248" t="str">
        <f t="shared" si="126"/>
        <v/>
      </c>
      <c r="E1602" s="244" t="str">
        <f t="shared" si="127"/>
        <v/>
      </c>
      <c r="F1602" s="70"/>
      <c r="G1602" s="41" t="str">
        <f t="shared" si="128"/>
        <v/>
      </c>
      <c r="H1602" s="41" t="str">
        <f t="shared" si="129"/>
        <v/>
      </c>
    </row>
    <row r="1603" spans="3:8" x14ac:dyDescent="0.4">
      <c r="C1603" s="68" t="str">
        <f t="shared" si="125"/>
        <v/>
      </c>
      <c r="D1603" s="248" t="str">
        <f t="shared" si="126"/>
        <v/>
      </c>
      <c r="E1603" s="244" t="str">
        <f t="shared" si="127"/>
        <v/>
      </c>
      <c r="F1603" s="70"/>
      <c r="G1603" s="41" t="str">
        <f t="shared" si="128"/>
        <v/>
      </c>
      <c r="H1603" s="41" t="str">
        <f t="shared" si="129"/>
        <v/>
      </c>
    </row>
    <row r="1604" spans="3:8" x14ac:dyDescent="0.4">
      <c r="C1604" s="68" t="str">
        <f t="shared" si="125"/>
        <v/>
      </c>
      <c r="D1604" s="248" t="str">
        <f t="shared" si="126"/>
        <v/>
      </c>
      <c r="E1604" s="244" t="str">
        <f t="shared" si="127"/>
        <v/>
      </c>
      <c r="F1604" s="70"/>
      <c r="G1604" s="41" t="str">
        <f t="shared" si="128"/>
        <v/>
      </c>
      <c r="H1604" s="41" t="str">
        <f t="shared" si="129"/>
        <v/>
      </c>
    </row>
    <row r="1605" spans="3:8" x14ac:dyDescent="0.4">
      <c r="C1605" s="68" t="str">
        <f t="shared" si="125"/>
        <v/>
      </c>
      <c r="D1605" s="248" t="str">
        <f t="shared" si="126"/>
        <v/>
      </c>
      <c r="E1605" s="244" t="str">
        <f t="shared" si="127"/>
        <v/>
      </c>
      <c r="F1605" s="70"/>
      <c r="G1605" s="41" t="str">
        <f t="shared" si="128"/>
        <v/>
      </c>
      <c r="H1605" s="41" t="str">
        <f t="shared" si="129"/>
        <v/>
      </c>
    </row>
    <row r="1606" spans="3:8" x14ac:dyDescent="0.4">
      <c r="C1606" s="68" t="str">
        <f t="shared" si="125"/>
        <v/>
      </c>
      <c r="D1606" s="248" t="str">
        <f t="shared" si="126"/>
        <v/>
      </c>
      <c r="E1606" s="244" t="str">
        <f t="shared" si="127"/>
        <v/>
      </c>
      <c r="F1606" s="70"/>
      <c r="G1606" s="41" t="str">
        <f t="shared" si="128"/>
        <v/>
      </c>
      <c r="H1606" s="41" t="str">
        <f t="shared" si="129"/>
        <v/>
      </c>
    </row>
    <row r="1607" spans="3:8" x14ac:dyDescent="0.4">
      <c r="C1607" s="68" t="str">
        <f t="shared" si="125"/>
        <v/>
      </c>
      <c r="D1607" s="248" t="str">
        <f t="shared" si="126"/>
        <v/>
      </c>
      <c r="E1607" s="244" t="str">
        <f t="shared" si="127"/>
        <v/>
      </c>
      <c r="F1607" s="70"/>
      <c r="G1607" s="41" t="str">
        <f t="shared" si="128"/>
        <v/>
      </c>
      <c r="H1607" s="41" t="str">
        <f t="shared" si="129"/>
        <v/>
      </c>
    </row>
    <row r="1608" spans="3:8" x14ac:dyDescent="0.4">
      <c r="C1608" s="68" t="str">
        <f t="shared" si="125"/>
        <v/>
      </c>
      <c r="D1608" s="248" t="str">
        <f t="shared" si="126"/>
        <v/>
      </c>
      <c r="E1608" s="244" t="str">
        <f t="shared" si="127"/>
        <v/>
      </c>
      <c r="F1608" s="70"/>
      <c r="G1608" s="41" t="str">
        <f t="shared" si="128"/>
        <v/>
      </c>
      <c r="H1608" s="41" t="str">
        <f t="shared" si="129"/>
        <v/>
      </c>
    </row>
    <row r="1609" spans="3:8" x14ac:dyDescent="0.4">
      <c r="C1609" s="68" t="str">
        <f t="shared" si="125"/>
        <v/>
      </c>
      <c r="D1609" s="248" t="str">
        <f t="shared" si="126"/>
        <v/>
      </c>
      <c r="E1609" s="244" t="str">
        <f t="shared" si="127"/>
        <v/>
      </c>
      <c r="F1609" s="70"/>
      <c r="G1609" s="41" t="str">
        <f t="shared" si="128"/>
        <v/>
      </c>
      <c r="H1609" s="41" t="str">
        <f t="shared" si="129"/>
        <v/>
      </c>
    </row>
    <row r="1610" spans="3:8" x14ac:dyDescent="0.4">
      <c r="C1610" s="68" t="str">
        <f t="shared" si="125"/>
        <v/>
      </c>
      <c r="D1610" s="248" t="str">
        <f t="shared" si="126"/>
        <v/>
      </c>
      <c r="E1610" s="244" t="str">
        <f t="shared" si="127"/>
        <v/>
      </c>
      <c r="F1610" s="70"/>
      <c r="G1610" s="41" t="str">
        <f t="shared" si="128"/>
        <v/>
      </c>
      <c r="H1610" s="41" t="str">
        <f t="shared" si="129"/>
        <v/>
      </c>
    </row>
    <row r="1611" spans="3:8" x14ac:dyDescent="0.4">
      <c r="C1611" s="68" t="str">
        <f t="shared" si="125"/>
        <v/>
      </c>
      <c r="D1611" s="248" t="str">
        <f t="shared" si="126"/>
        <v/>
      </c>
      <c r="E1611" s="244" t="str">
        <f t="shared" si="127"/>
        <v/>
      </c>
      <c r="F1611" s="70"/>
      <c r="G1611" s="41" t="str">
        <f t="shared" si="128"/>
        <v/>
      </c>
      <c r="H1611" s="41" t="str">
        <f t="shared" si="129"/>
        <v/>
      </c>
    </row>
    <row r="1612" spans="3:8" x14ac:dyDescent="0.4">
      <c r="C1612" s="68" t="str">
        <f t="shared" si="125"/>
        <v/>
      </c>
      <c r="D1612" s="248" t="str">
        <f t="shared" si="126"/>
        <v/>
      </c>
      <c r="E1612" s="244" t="str">
        <f t="shared" si="127"/>
        <v/>
      </c>
      <c r="F1612" s="70"/>
      <c r="G1612" s="41" t="str">
        <f t="shared" si="128"/>
        <v/>
      </c>
      <c r="H1612" s="41" t="str">
        <f t="shared" si="129"/>
        <v/>
      </c>
    </row>
    <row r="1613" spans="3:8" x14ac:dyDescent="0.4">
      <c r="C1613" s="68" t="str">
        <f t="shared" si="125"/>
        <v/>
      </c>
      <c r="D1613" s="248" t="str">
        <f t="shared" si="126"/>
        <v/>
      </c>
      <c r="E1613" s="244" t="str">
        <f t="shared" si="127"/>
        <v/>
      </c>
      <c r="F1613" s="70"/>
      <c r="G1613" s="41" t="str">
        <f t="shared" si="128"/>
        <v/>
      </c>
      <c r="H1613" s="41" t="str">
        <f t="shared" si="129"/>
        <v/>
      </c>
    </row>
    <row r="1614" spans="3:8" x14ac:dyDescent="0.4">
      <c r="C1614" s="68" t="str">
        <f t="shared" si="125"/>
        <v/>
      </c>
      <c r="D1614" s="248" t="str">
        <f t="shared" si="126"/>
        <v/>
      </c>
      <c r="E1614" s="244" t="str">
        <f t="shared" si="127"/>
        <v/>
      </c>
      <c r="F1614" s="70"/>
      <c r="G1614" s="41" t="str">
        <f t="shared" si="128"/>
        <v/>
      </c>
      <c r="H1614" s="41" t="str">
        <f t="shared" si="129"/>
        <v/>
      </c>
    </row>
    <row r="1615" spans="3:8" x14ac:dyDescent="0.4">
      <c r="C1615" s="68" t="str">
        <f t="shared" si="125"/>
        <v/>
      </c>
      <c r="D1615" s="248" t="str">
        <f t="shared" si="126"/>
        <v/>
      </c>
      <c r="E1615" s="244" t="str">
        <f t="shared" si="127"/>
        <v/>
      </c>
      <c r="F1615" s="70"/>
      <c r="G1615" s="41" t="str">
        <f t="shared" si="128"/>
        <v/>
      </c>
      <c r="H1615" s="41" t="str">
        <f t="shared" si="129"/>
        <v/>
      </c>
    </row>
    <row r="1616" spans="3:8" x14ac:dyDescent="0.4">
      <c r="C1616" s="68" t="str">
        <f t="shared" si="125"/>
        <v/>
      </c>
      <c r="D1616" s="248" t="str">
        <f t="shared" si="126"/>
        <v/>
      </c>
      <c r="E1616" s="244" t="str">
        <f t="shared" si="127"/>
        <v/>
      </c>
      <c r="F1616" s="70"/>
      <c r="G1616" s="41" t="str">
        <f t="shared" si="128"/>
        <v/>
      </c>
      <c r="H1616" s="41" t="str">
        <f t="shared" si="129"/>
        <v/>
      </c>
    </row>
    <row r="1617" spans="3:8" x14ac:dyDescent="0.4">
      <c r="C1617" s="68" t="str">
        <f t="shared" si="125"/>
        <v/>
      </c>
      <c r="D1617" s="248" t="str">
        <f t="shared" si="126"/>
        <v/>
      </c>
      <c r="E1617" s="244" t="str">
        <f t="shared" si="127"/>
        <v/>
      </c>
      <c r="F1617" s="70"/>
      <c r="G1617" s="41" t="str">
        <f t="shared" si="128"/>
        <v/>
      </c>
      <c r="H1617" s="41" t="str">
        <f t="shared" si="129"/>
        <v/>
      </c>
    </row>
    <row r="1618" spans="3:8" x14ac:dyDescent="0.4">
      <c r="C1618" s="68" t="str">
        <f t="shared" si="125"/>
        <v/>
      </c>
      <c r="D1618" s="248" t="str">
        <f t="shared" si="126"/>
        <v/>
      </c>
      <c r="E1618" s="244" t="str">
        <f t="shared" si="127"/>
        <v/>
      </c>
      <c r="F1618" s="70"/>
      <c r="G1618" s="41" t="str">
        <f t="shared" si="128"/>
        <v/>
      </c>
      <c r="H1618" s="41" t="str">
        <f t="shared" si="129"/>
        <v/>
      </c>
    </row>
    <row r="1619" spans="3:8" x14ac:dyDescent="0.4">
      <c r="C1619" s="68" t="str">
        <f t="shared" si="125"/>
        <v/>
      </c>
      <c r="D1619" s="248" t="str">
        <f t="shared" si="126"/>
        <v/>
      </c>
      <c r="E1619" s="244" t="str">
        <f t="shared" si="127"/>
        <v/>
      </c>
      <c r="F1619" s="70"/>
      <c r="G1619" s="41" t="str">
        <f t="shared" si="128"/>
        <v/>
      </c>
      <c r="H1619" s="41" t="str">
        <f t="shared" si="129"/>
        <v/>
      </c>
    </row>
    <row r="1620" spans="3:8" x14ac:dyDescent="0.4">
      <c r="C1620" s="68" t="str">
        <f t="shared" si="125"/>
        <v/>
      </c>
      <c r="D1620" s="248" t="str">
        <f t="shared" si="126"/>
        <v/>
      </c>
      <c r="E1620" s="244" t="str">
        <f t="shared" si="127"/>
        <v/>
      </c>
      <c r="F1620" s="70"/>
      <c r="G1620" s="41" t="str">
        <f t="shared" si="128"/>
        <v/>
      </c>
      <c r="H1620" s="41" t="str">
        <f t="shared" si="129"/>
        <v/>
      </c>
    </row>
    <row r="1621" spans="3:8" x14ac:dyDescent="0.4">
      <c r="C1621" s="68" t="str">
        <f t="shared" si="125"/>
        <v/>
      </c>
      <c r="D1621" s="248" t="str">
        <f t="shared" si="126"/>
        <v/>
      </c>
      <c r="E1621" s="244" t="str">
        <f t="shared" si="127"/>
        <v/>
      </c>
      <c r="F1621" s="70"/>
      <c r="G1621" s="41" t="str">
        <f t="shared" si="128"/>
        <v/>
      </c>
      <c r="H1621" s="41" t="str">
        <f t="shared" si="129"/>
        <v/>
      </c>
    </row>
    <row r="1622" spans="3:8" x14ac:dyDescent="0.4">
      <c r="C1622" s="68" t="str">
        <f t="shared" si="125"/>
        <v/>
      </c>
      <c r="D1622" s="248" t="str">
        <f t="shared" si="126"/>
        <v/>
      </c>
      <c r="E1622" s="244" t="str">
        <f t="shared" si="127"/>
        <v/>
      </c>
      <c r="F1622" s="70"/>
      <c r="G1622" s="41" t="str">
        <f t="shared" si="128"/>
        <v/>
      </c>
      <c r="H1622" s="41" t="str">
        <f t="shared" si="129"/>
        <v/>
      </c>
    </row>
    <row r="1623" spans="3:8" x14ac:dyDescent="0.4">
      <c r="C1623" s="68" t="str">
        <f t="shared" si="125"/>
        <v/>
      </c>
      <c r="D1623" s="248" t="str">
        <f t="shared" si="126"/>
        <v/>
      </c>
      <c r="E1623" s="244" t="str">
        <f t="shared" si="127"/>
        <v/>
      </c>
      <c r="F1623" s="70"/>
      <c r="G1623" s="41" t="str">
        <f t="shared" si="128"/>
        <v/>
      </c>
      <c r="H1623" s="41" t="str">
        <f t="shared" si="129"/>
        <v/>
      </c>
    </row>
    <row r="1624" spans="3:8" x14ac:dyDescent="0.4">
      <c r="C1624" s="68" t="str">
        <f t="shared" si="125"/>
        <v/>
      </c>
      <c r="D1624" s="248" t="str">
        <f t="shared" si="126"/>
        <v/>
      </c>
      <c r="E1624" s="244" t="str">
        <f t="shared" si="127"/>
        <v/>
      </c>
      <c r="F1624" s="70"/>
      <c r="G1624" s="41" t="str">
        <f t="shared" si="128"/>
        <v/>
      </c>
      <c r="H1624" s="41" t="str">
        <f t="shared" si="129"/>
        <v/>
      </c>
    </row>
    <row r="1625" spans="3:8" x14ac:dyDescent="0.4">
      <c r="C1625" s="68" t="str">
        <f t="shared" si="125"/>
        <v/>
      </c>
      <c r="D1625" s="248" t="str">
        <f t="shared" si="126"/>
        <v/>
      </c>
      <c r="E1625" s="244" t="str">
        <f t="shared" si="127"/>
        <v/>
      </c>
      <c r="F1625" s="70"/>
      <c r="G1625" s="41" t="str">
        <f t="shared" si="128"/>
        <v/>
      </c>
      <c r="H1625" s="41" t="str">
        <f t="shared" si="129"/>
        <v/>
      </c>
    </row>
    <row r="1626" spans="3:8" x14ac:dyDescent="0.4">
      <c r="C1626" s="68" t="str">
        <f t="shared" si="125"/>
        <v/>
      </c>
      <c r="D1626" s="248" t="str">
        <f t="shared" si="126"/>
        <v/>
      </c>
      <c r="E1626" s="244" t="str">
        <f t="shared" si="127"/>
        <v/>
      </c>
      <c r="F1626" s="70"/>
      <c r="G1626" s="41" t="str">
        <f t="shared" si="128"/>
        <v/>
      </c>
      <c r="H1626" s="41" t="str">
        <f t="shared" si="129"/>
        <v/>
      </c>
    </row>
    <row r="1627" spans="3:8" x14ac:dyDescent="0.4">
      <c r="C1627" s="68" t="str">
        <f t="shared" si="125"/>
        <v/>
      </c>
      <c r="D1627" s="248" t="str">
        <f t="shared" si="126"/>
        <v/>
      </c>
      <c r="E1627" s="244" t="str">
        <f t="shared" si="127"/>
        <v/>
      </c>
      <c r="F1627" s="70"/>
      <c r="G1627" s="41" t="str">
        <f t="shared" si="128"/>
        <v/>
      </c>
      <c r="H1627" s="41" t="str">
        <f t="shared" si="129"/>
        <v/>
      </c>
    </row>
    <row r="1628" spans="3:8" x14ac:dyDescent="0.4">
      <c r="C1628" s="68" t="str">
        <f t="shared" si="125"/>
        <v/>
      </c>
      <c r="D1628" s="248" t="str">
        <f t="shared" si="126"/>
        <v/>
      </c>
      <c r="E1628" s="244" t="str">
        <f t="shared" si="127"/>
        <v/>
      </c>
      <c r="F1628" s="70"/>
      <c r="G1628" s="41" t="str">
        <f t="shared" si="128"/>
        <v/>
      </c>
      <c r="H1628" s="41" t="str">
        <f t="shared" si="129"/>
        <v/>
      </c>
    </row>
    <row r="1629" spans="3:8" x14ac:dyDescent="0.4">
      <c r="C1629" s="68" t="str">
        <f t="shared" si="125"/>
        <v/>
      </c>
      <c r="D1629" s="248" t="str">
        <f t="shared" si="126"/>
        <v/>
      </c>
      <c r="E1629" s="244" t="str">
        <f t="shared" si="127"/>
        <v/>
      </c>
      <c r="F1629" s="70"/>
      <c r="G1629" s="41" t="str">
        <f t="shared" si="128"/>
        <v/>
      </c>
      <c r="H1629" s="41" t="str">
        <f t="shared" si="129"/>
        <v/>
      </c>
    </row>
    <row r="1630" spans="3:8" x14ac:dyDescent="0.4">
      <c r="C1630" s="68" t="str">
        <f t="shared" si="125"/>
        <v/>
      </c>
      <c r="D1630" s="248" t="str">
        <f t="shared" si="126"/>
        <v/>
      </c>
      <c r="E1630" s="244" t="str">
        <f t="shared" si="127"/>
        <v/>
      </c>
      <c r="F1630" s="70"/>
      <c r="G1630" s="41" t="str">
        <f t="shared" si="128"/>
        <v/>
      </c>
      <c r="H1630" s="41" t="str">
        <f t="shared" si="129"/>
        <v/>
      </c>
    </row>
    <row r="1631" spans="3:8" x14ac:dyDescent="0.4">
      <c r="C1631" s="68" t="str">
        <f t="shared" si="125"/>
        <v/>
      </c>
      <c r="D1631" s="248" t="str">
        <f t="shared" si="126"/>
        <v/>
      </c>
      <c r="E1631" s="244" t="str">
        <f t="shared" si="127"/>
        <v/>
      </c>
      <c r="F1631" s="70"/>
      <c r="G1631" s="41" t="str">
        <f t="shared" si="128"/>
        <v/>
      </c>
      <c r="H1631" s="41" t="str">
        <f t="shared" si="129"/>
        <v/>
      </c>
    </row>
    <row r="1632" spans="3:8" x14ac:dyDescent="0.4">
      <c r="C1632" s="68" t="str">
        <f t="shared" si="125"/>
        <v/>
      </c>
      <c r="D1632" s="248" t="str">
        <f t="shared" si="126"/>
        <v/>
      </c>
      <c r="E1632" s="244" t="str">
        <f t="shared" si="127"/>
        <v/>
      </c>
      <c r="F1632" s="70"/>
      <c r="G1632" s="41" t="str">
        <f t="shared" si="128"/>
        <v/>
      </c>
      <c r="H1632" s="41" t="str">
        <f t="shared" si="129"/>
        <v/>
      </c>
    </row>
    <row r="1633" spans="3:8" x14ac:dyDescent="0.4">
      <c r="C1633" s="68" t="str">
        <f t="shared" si="125"/>
        <v/>
      </c>
      <c r="D1633" s="248" t="str">
        <f t="shared" si="126"/>
        <v/>
      </c>
      <c r="E1633" s="244" t="str">
        <f t="shared" si="127"/>
        <v/>
      </c>
      <c r="F1633" s="70"/>
      <c r="G1633" s="41" t="str">
        <f t="shared" si="128"/>
        <v/>
      </c>
      <c r="H1633" s="41" t="str">
        <f t="shared" si="129"/>
        <v/>
      </c>
    </row>
    <row r="1634" spans="3:8" x14ac:dyDescent="0.4">
      <c r="C1634" s="68" t="str">
        <f t="shared" si="125"/>
        <v/>
      </c>
      <c r="D1634" s="248" t="str">
        <f t="shared" si="126"/>
        <v/>
      </c>
      <c r="E1634" s="244" t="str">
        <f t="shared" si="127"/>
        <v/>
      </c>
      <c r="F1634" s="70"/>
      <c r="G1634" s="41" t="str">
        <f t="shared" si="128"/>
        <v/>
      </c>
      <c r="H1634" s="41" t="str">
        <f t="shared" si="129"/>
        <v/>
      </c>
    </row>
    <row r="1635" spans="3:8" x14ac:dyDescent="0.4">
      <c r="C1635" s="68" t="str">
        <f t="shared" si="125"/>
        <v/>
      </c>
      <c r="D1635" s="248" t="str">
        <f t="shared" si="126"/>
        <v/>
      </c>
      <c r="E1635" s="244" t="str">
        <f t="shared" si="127"/>
        <v/>
      </c>
      <c r="F1635" s="70"/>
      <c r="G1635" s="41" t="str">
        <f t="shared" si="128"/>
        <v/>
      </c>
      <c r="H1635" s="41" t="str">
        <f t="shared" si="129"/>
        <v/>
      </c>
    </row>
    <row r="1636" spans="3:8" x14ac:dyDescent="0.4">
      <c r="C1636" s="68" t="str">
        <f t="shared" si="125"/>
        <v/>
      </c>
      <c r="D1636" s="248" t="str">
        <f t="shared" si="126"/>
        <v/>
      </c>
      <c r="E1636" s="244" t="str">
        <f t="shared" si="127"/>
        <v/>
      </c>
      <c r="F1636" s="70"/>
      <c r="G1636" s="41" t="str">
        <f t="shared" si="128"/>
        <v/>
      </c>
      <c r="H1636" s="41" t="str">
        <f t="shared" si="129"/>
        <v/>
      </c>
    </row>
    <row r="1637" spans="3:8" x14ac:dyDescent="0.4">
      <c r="C1637" s="68" t="str">
        <f t="shared" si="125"/>
        <v/>
      </c>
      <c r="D1637" s="248" t="str">
        <f t="shared" si="126"/>
        <v/>
      </c>
      <c r="E1637" s="244" t="str">
        <f t="shared" si="127"/>
        <v/>
      </c>
      <c r="F1637" s="70"/>
      <c r="G1637" s="41" t="str">
        <f t="shared" si="128"/>
        <v/>
      </c>
      <c r="H1637" s="41" t="str">
        <f t="shared" si="129"/>
        <v/>
      </c>
    </row>
    <row r="1638" spans="3:8" x14ac:dyDescent="0.4">
      <c r="C1638" s="68" t="str">
        <f t="shared" si="125"/>
        <v/>
      </c>
      <c r="D1638" s="248" t="str">
        <f t="shared" si="126"/>
        <v/>
      </c>
      <c r="E1638" s="244" t="str">
        <f t="shared" si="127"/>
        <v/>
      </c>
      <c r="F1638" s="70"/>
      <c r="G1638" s="41" t="str">
        <f t="shared" si="128"/>
        <v/>
      </c>
      <c r="H1638" s="41" t="str">
        <f t="shared" si="129"/>
        <v/>
      </c>
    </row>
    <row r="1639" spans="3:8" x14ac:dyDescent="0.4">
      <c r="C1639" s="68" t="str">
        <f t="shared" si="125"/>
        <v/>
      </c>
      <c r="D1639" s="248" t="str">
        <f t="shared" si="126"/>
        <v/>
      </c>
      <c r="E1639" s="244" t="str">
        <f t="shared" si="127"/>
        <v/>
      </c>
      <c r="F1639" s="70"/>
      <c r="G1639" s="41" t="str">
        <f t="shared" si="128"/>
        <v/>
      </c>
      <c r="H1639" s="41" t="str">
        <f t="shared" si="129"/>
        <v/>
      </c>
    </row>
    <row r="1640" spans="3:8" x14ac:dyDescent="0.4">
      <c r="C1640" s="68" t="str">
        <f t="shared" si="125"/>
        <v/>
      </c>
      <c r="D1640" s="248" t="str">
        <f t="shared" si="126"/>
        <v/>
      </c>
      <c r="E1640" s="244" t="str">
        <f t="shared" si="127"/>
        <v/>
      </c>
      <c r="F1640" s="70"/>
      <c r="G1640" s="41" t="str">
        <f t="shared" si="128"/>
        <v/>
      </c>
      <c r="H1640" s="41" t="str">
        <f t="shared" si="129"/>
        <v/>
      </c>
    </row>
    <row r="1641" spans="3:8" x14ac:dyDescent="0.4">
      <c r="C1641" s="68" t="str">
        <f t="shared" si="125"/>
        <v/>
      </c>
      <c r="D1641" s="248" t="str">
        <f t="shared" si="126"/>
        <v/>
      </c>
      <c r="E1641" s="244" t="str">
        <f t="shared" si="127"/>
        <v/>
      </c>
      <c r="F1641" s="70"/>
      <c r="G1641" s="41" t="str">
        <f t="shared" si="128"/>
        <v/>
      </c>
      <c r="H1641" s="41" t="str">
        <f t="shared" si="129"/>
        <v/>
      </c>
    </row>
    <row r="1642" spans="3:8" x14ac:dyDescent="0.4">
      <c r="C1642" s="68" t="str">
        <f t="shared" ref="C1642:C1705" si="130">IF(OR(NOT(ISNUMBER(A1642)),ISBLANK(B1642)),"",(A1642-IF(B1642=グループ化変数1,平均値1,平均値2))^2)</f>
        <v/>
      </c>
      <c r="D1642" s="248" t="str">
        <f t="shared" ref="D1642:D1705" si="131">IF(AND(B1642&lt;&gt;"",ISNUMBER(A1642)),ABS(A1642-IF(B1642=グループ化変数1,平均値1,平均値2)),"")</f>
        <v/>
      </c>
      <c r="E1642" s="244" t="str">
        <f t="shared" ref="E1642:E1705" si="132">IF(AND(B1642&lt;&gt;"",ISNUMBER(A1642)),(D1642-IF(B1642=グループ化変数1,Zの平均値1,Zの平均値2))^2,"")</f>
        <v/>
      </c>
      <c r="F1642" s="70"/>
      <c r="G1642" s="41" t="str">
        <f t="shared" ref="G1642:G1705" si="133">IF(OR(A1642="",B1642="",B1642&lt;&gt;グループ化変数1),"",A1642)</f>
        <v/>
      </c>
      <c r="H1642" s="41" t="str">
        <f t="shared" ref="H1642:H1705" si="134">IF(OR(A1642="",B1642="",B1642&lt;&gt;グループ化変数2),"",A1642)</f>
        <v/>
      </c>
    </row>
    <row r="1643" spans="3:8" x14ac:dyDescent="0.4">
      <c r="C1643" s="68" t="str">
        <f t="shared" si="130"/>
        <v/>
      </c>
      <c r="D1643" s="248" t="str">
        <f t="shared" si="131"/>
        <v/>
      </c>
      <c r="E1643" s="244" t="str">
        <f t="shared" si="132"/>
        <v/>
      </c>
      <c r="F1643" s="70"/>
      <c r="G1643" s="41" t="str">
        <f t="shared" si="133"/>
        <v/>
      </c>
      <c r="H1643" s="41" t="str">
        <f t="shared" si="134"/>
        <v/>
      </c>
    </row>
    <row r="1644" spans="3:8" x14ac:dyDescent="0.4">
      <c r="C1644" s="68" t="str">
        <f t="shared" si="130"/>
        <v/>
      </c>
      <c r="D1644" s="248" t="str">
        <f t="shared" si="131"/>
        <v/>
      </c>
      <c r="E1644" s="244" t="str">
        <f t="shared" si="132"/>
        <v/>
      </c>
      <c r="F1644" s="70"/>
      <c r="G1644" s="41" t="str">
        <f t="shared" si="133"/>
        <v/>
      </c>
      <c r="H1644" s="41" t="str">
        <f t="shared" si="134"/>
        <v/>
      </c>
    </row>
    <row r="1645" spans="3:8" x14ac:dyDescent="0.4">
      <c r="C1645" s="68" t="str">
        <f t="shared" si="130"/>
        <v/>
      </c>
      <c r="D1645" s="248" t="str">
        <f t="shared" si="131"/>
        <v/>
      </c>
      <c r="E1645" s="244" t="str">
        <f t="shared" si="132"/>
        <v/>
      </c>
      <c r="F1645" s="70"/>
      <c r="G1645" s="41" t="str">
        <f t="shared" si="133"/>
        <v/>
      </c>
      <c r="H1645" s="41" t="str">
        <f t="shared" si="134"/>
        <v/>
      </c>
    </row>
    <row r="1646" spans="3:8" x14ac:dyDescent="0.4">
      <c r="C1646" s="68" t="str">
        <f t="shared" si="130"/>
        <v/>
      </c>
      <c r="D1646" s="248" t="str">
        <f t="shared" si="131"/>
        <v/>
      </c>
      <c r="E1646" s="244" t="str">
        <f t="shared" si="132"/>
        <v/>
      </c>
      <c r="F1646" s="70"/>
      <c r="G1646" s="41" t="str">
        <f t="shared" si="133"/>
        <v/>
      </c>
      <c r="H1646" s="41" t="str">
        <f t="shared" si="134"/>
        <v/>
      </c>
    </row>
    <row r="1647" spans="3:8" x14ac:dyDescent="0.4">
      <c r="C1647" s="68" t="str">
        <f t="shared" si="130"/>
        <v/>
      </c>
      <c r="D1647" s="248" t="str">
        <f t="shared" si="131"/>
        <v/>
      </c>
      <c r="E1647" s="244" t="str">
        <f t="shared" si="132"/>
        <v/>
      </c>
      <c r="F1647" s="70"/>
      <c r="G1647" s="41" t="str">
        <f t="shared" si="133"/>
        <v/>
      </c>
      <c r="H1647" s="41" t="str">
        <f t="shared" si="134"/>
        <v/>
      </c>
    </row>
    <row r="1648" spans="3:8" x14ac:dyDescent="0.4">
      <c r="C1648" s="68" t="str">
        <f t="shared" si="130"/>
        <v/>
      </c>
      <c r="D1648" s="248" t="str">
        <f t="shared" si="131"/>
        <v/>
      </c>
      <c r="E1648" s="244" t="str">
        <f t="shared" si="132"/>
        <v/>
      </c>
      <c r="F1648" s="70"/>
      <c r="G1648" s="41" t="str">
        <f t="shared" si="133"/>
        <v/>
      </c>
      <c r="H1648" s="41" t="str">
        <f t="shared" si="134"/>
        <v/>
      </c>
    </row>
    <row r="1649" spans="3:8" x14ac:dyDescent="0.4">
      <c r="C1649" s="68" t="str">
        <f t="shared" si="130"/>
        <v/>
      </c>
      <c r="D1649" s="248" t="str">
        <f t="shared" si="131"/>
        <v/>
      </c>
      <c r="E1649" s="244" t="str">
        <f t="shared" si="132"/>
        <v/>
      </c>
      <c r="F1649" s="70"/>
      <c r="G1649" s="41" t="str">
        <f t="shared" si="133"/>
        <v/>
      </c>
      <c r="H1649" s="41" t="str">
        <f t="shared" si="134"/>
        <v/>
      </c>
    </row>
    <row r="1650" spans="3:8" x14ac:dyDescent="0.4">
      <c r="C1650" s="68" t="str">
        <f t="shared" si="130"/>
        <v/>
      </c>
      <c r="D1650" s="248" t="str">
        <f t="shared" si="131"/>
        <v/>
      </c>
      <c r="E1650" s="244" t="str">
        <f t="shared" si="132"/>
        <v/>
      </c>
      <c r="F1650" s="70"/>
      <c r="G1650" s="41" t="str">
        <f t="shared" si="133"/>
        <v/>
      </c>
      <c r="H1650" s="41" t="str">
        <f t="shared" si="134"/>
        <v/>
      </c>
    </row>
    <row r="1651" spans="3:8" x14ac:dyDescent="0.4">
      <c r="C1651" s="68" t="str">
        <f t="shared" si="130"/>
        <v/>
      </c>
      <c r="D1651" s="248" t="str">
        <f t="shared" si="131"/>
        <v/>
      </c>
      <c r="E1651" s="244" t="str">
        <f t="shared" si="132"/>
        <v/>
      </c>
      <c r="F1651" s="70"/>
      <c r="G1651" s="41" t="str">
        <f t="shared" si="133"/>
        <v/>
      </c>
      <c r="H1651" s="41" t="str">
        <f t="shared" si="134"/>
        <v/>
      </c>
    </row>
    <row r="1652" spans="3:8" x14ac:dyDescent="0.4">
      <c r="C1652" s="68" t="str">
        <f t="shared" si="130"/>
        <v/>
      </c>
      <c r="D1652" s="248" t="str">
        <f t="shared" si="131"/>
        <v/>
      </c>
      <c r="E1652" s="244" t="str">
        <f t="shared" si="132"/>
        <v/>
      </c>
      <c r="F1652" s="70"/>
      <c r="G1652" s="41" t="str">
        <f t="shared" si="133"/>
        <v/>
      </c>
      <c r="H1652" s="41" t="str">
        <f t="shared" si="134"/>
        <v/>
      </c>
    </row>
    <row r="1653" spans="3:8" x14ac:dyDescent="0.4">
      <c r="C1653" s="68" t="str">
        <f t="shared" si="130"/>
        <v/>
      </c>
      <c r="D1653" s="248" t="str">
        <f t="shared" si="131"/>
        <v/>
      </c>
      <c r="E1653" s="244" t="str">
        <f t="shared" si="132"/>
        <v/>
      </c>
      <c r="F1653" s="70"/>
      <c r="G1653" s="41" t="str">
        <f t="shared" si="133"/>
        <v/>
      </c>
      <c r="H1653" s="41" t="str">
        <f t="shared" si="134"/>
        <v/>
      </c>
    </row>
    <row r="1654" spans="3:8" x14ac:dyDescent="0.4">
      <c r="C1654" s="68" t="str">
        <f t="shared" si="130"/>
        <v/>
      </c>
      <c r="D1654" s="248" t="str">
        <f t="shared" si="131"/>
        <v/>
      </c>
      <c r="E1654" s="244" t="str">
        <f t="shared" si="132"/>
        <v/>
      </c>
      <c r="F1654" s="70"/>
      <c r="G1654" s="41" t="str">
        <f t="shared" si="133"/>
        <v/>
      </c>
      <c r="H1654" s="41" t="str">
        <f t="shared" si="134"/>
        <v/>
      </c>
    </row>
    <row r="1655" spans="3:8" x14ac:dyDescent="0.4">
      <c r="C1655" s="68" t="str">
        <f t="shared" si="130"/>
        <v/>
      </c>
      <c r="D1655" s="248" t="str">
        <f t="shared" si="131"/>
        <v/>
      </c>
      <c r="E1655" s="244" t="str">
        <f t="shared" si="132"/>
        <v/>
      </c>
      <c r="F1655" s="70"/>
      <c r="G1655" s="41" t="str">
        <f t="shared" si="133"/>
        <v/>
      </c>
      <c r="H1655" s="41" t="str">
        <f t="shared" si="134"/>
        <v/>
      </c>
    </row>
    <row r="1656" spans="3:8" x14ac:dyDescent="0.4">
      <c r="C1656" s="68" t="str">
        <f t="shared" si="130"/>
        <v/>
      </c>
      <c r="D1656" s="248" t="str">
        <f t="shared" si="131"/>
        <v/>
      </c>
      <c r="E1656" s="244" t="str">
        <f t="shared" si="132"/>
        <v/>
      </c>
      <c r="F1656" s="70"/>
      <c r="G1656" s="41" t="str">
        <f t="shared" si="133"/>
        <v/>
      </c>
      <c r="H1656" s="41" t="str">
        <f t="shared" si="134"/>
        <v/>
      </c>
    </row>
    <row r="1657" spans="3:8" x14ac:dyDescent="0.4">
      <c r="C1657" s="68" t="str">
        <f t="shared" si="130"/>
        <v/>
      </c>
      <c r="D1657" s="248" t="str">
        <f t="shared" si="131"/>
        <v/>
      </c>
      <c r="E1657" s="244" t="str">
        <f t="shared" si="132"/>
        <v/>
      </c>
      <c r="F1657" s="70"/>
      <c r="G1657" s="41" t="str">
        <f t="shared" si="133"/>
        <v/>
      </c>
      <c r="H1657" s="41" t="str">
        <f t="shared" si="134"/>
        <v/>
      </c>
    </row>
    <row r="1658" spans="3:8" x14ac:dyDescent="0.4">
      <c r="C1658" s="68" t="str">
        <f t="shared" si="130"/>
        <v/>
      </c>
      <c r="D1658" s="248" t="str">
        <f t="shared" si="131"/>
        <v/>
      </c>
      <c r="E1658" s="244" t="str">
        <f t="shared" si="132"/>
        <v/>
      </c>
      <c r="F1658" s="70"/>
      <c r="G1658" s="41" t="str">
        <f t="shared" si="133"/>
        <v/>
      </c>
      <c r="H1658" s="41" t="str">
        <f t="shared" si="134"/>
        <v/>
      </c>
    </row>
    <row r="1659" spans="3:8" x14ac:dyDescent="0.4">
      <c r="C1659" s="68" t="str">
        <f t="shared" si="130"/>
        <v/>
      </c>
      <c r="D1659" s="248" t="str">
        <f t="shared" si="131"/>
        <v/>
      </c>
      <c r="E1659" s="244" t="str">
        <f t="shared" si="132"/>
        <v/>
      </c>
      <c r="F1659" s="70"/>
      <c r="G1659" s="41" t="str">
        <f t="shared" si="133"/>
        <v/>
      </c>
      <c r="H1659" s="41" t="str">
        <f t="shared" si="134"/>
        <v/>
      </c>
    </row>
    <row r="1660" spans="3:8" x14ac:dyDescent="0.4">
      <c r="C1660" s="68" t="str">
        <f t="shared" si="130"/>
        <v/>
      </c>
      <c r="D1660" s="248" t="str">
        <f t="shared" si="131"/>
        <v/>
      </c>
      <c r="E1660" s="244" t="str">
        <f t="shared" si="132"/>
        <v/>
      </c>
      <c r="F1660" s="70"/>
      <c r="G1660" s="41" t="str">
        <f t="shared" si="133"/>
        <v/>
      </c>
      <c r="H1660" s="41" t="str">
        <f t="shared" si="134"/>
        <v/>
      </c>
    </row>
    <row r="1661" spans="3:8" x14ac:dyDescent="0.4">
      <c r="C1661" s="68" t="str">
        <f t="shared" si="130"/>
        <v/>
      </c>
      <c r="D1661" s="248" t="str">
        <f t="shared" si="131"/>
        <v/>
      </c>
      <c r="E1661" s="244" t="str">
        <f t="shared" si="132"/>
        <v/>
      </c>
      <c r="F1661" s="70"/>
      <c r="G1661" s="41" t="str">
        <f t="shared" si="133"/>
        <v/>
      </c>
      <c r="H1661" s="41" t="str">
        <f t="shared" si="134"/>
        <v/>
      </c>
    </row>
    <row r="1662" spans="3:8" x14ac:dyDescent="0.4">
      <c r="C1662" s="68" t="str">
        <f t="shared" si="130"/>
        <v/>
      </c>
      <c r="D1662" s="248" t="str">
        <f t="shared" si="131"/>
        <v/>
      </c>
      <c r="E1662" s="244" t="str">
        <f t="shared" si="132"/>
        <v/>
      </c>
      <c r="F1662" s="70"/>
      <c r="G1662" s="41" t="str">
        <f t="shared" si="133"/>
        <v/>
      </c>
      <c r="H1662" s="41" t="str">
        <f t="shared" si="134"/>
        <v/>
      </c>
    </row>
    <row r="1663" spans="3:8" x14ac:dyDescent="0.4">
      <c r="C1663" s="68" t="str">
        <f t="shared" si="130"/>
        <v/>
      </c>
      <c r="D1663" s="248" t="str">
        <f t="shared" si="131"/>
        <v/>
      </c>
      <c r="E1663" s="244" t="str">
        <f t="shared" si="132"/>
        <v/>
      </c>
      <c r="F1663" s="70"/>
      <c r="G1663" s="41" t="str">
        <f t="shared" si="133"/>
        <v/>
      </c>
      <c r="H1663" s="41" t="str">
        <f t="shared" si="134"/>
        <v/>
      </c>
    </row>
    <row r="1664" spans="3:8" x14ac:dyDescent="0.4">
      <c r="C1664" s="68" t="str">
        <f t="shared" si="130"/>
        <v/>
      </c>
      <c r="D1664" s="248" t="str">
        <f t="shared" si="131"/>
        <v/>
      </c>
      <c r="E1664" s="244" t="str">
        <f t="shared" si="132"/>
        <v/>
      </c>
      <c r="F1664" s="70"/>
      <c r="G1664" s="41" t="str">
        <f t="shared" si="133"/>
        <v/>
      </c>
      <c r="H1664" s="41" t="str">
        <f t="shared" si="134"/>
        <v/>
      </c>
    </row>
    <row r="1665" spans="3:8" x14ac:dyDescent="0.4">
      <c r="C1665" s="68" t="str">
        <f t="shared" si="130"/>
        <v/>
      </c>
      <c r="D1665" s="248" t="str">
        <f t="shared" si="131"/>
        <v/>
      </c>
      <c r="E1665" s="244" t="str">
        <f t="shared" si="132"/>
        <v/>
      </c>
      <c r="F1665" s="70"/>
      <c r="G1665" s="41" t="str">
        <f t="shared" si="133"/>
        <v/>
      </c>
      <c r="H1665" s="41" t="str">
        <f t="shared" si="134"/>
        <v/>
      </c>
    </row>
    <row r="1666" spans="3:8" x14ac:dyDescent="0.4">
      <c r="C1666" s="68" t="str">
        <f t="shared" si="130"/>
        <v/>
      </c>
      <c r="D1666" s="248" t="str">
        <f t="shared" si="131"/>
        <v/>
      </c>
      <c r="E1666" s="244" t="str">
        <f t="shared" si="132"/>
        <v/>
      </c>
      <c r="F1666" s="70"/>
      <c r="G1666" s="41" t="str">
        <f t="shared" si="133"/>
        <v/>
      </c>
      <c r="H1666" s="41" t="str">
        <f t="shared" si="134"/>
        <v/>
      </c>
    </row>
    <row r="1667" spans="3:8" x14ac:dyDescent="0.4">
      <c r="C1667" s="68" t="str">
        <f t="shared" si="130"/>
        <v/>
      </c>
      <c r="D1667" s="248" t="str">
        <f t="shared" si="131"/>
        <v/>
      </c>
      <c r="E1667" s="244" t="str">
        <f t="shared" si="132"/>
        <v/>
      </c>
      <c r="F1667" s="70"/>
      <c r="G1667" s="41" t="str">
        <f t="shared" si="133"/>
        <v/>
      </c>
      <c r="H1667" s="41" t="str">
        <f t="shared" si="134"/>
        <v/>
      </c>
    </row>
    <row r="1668" spans="3:8" x14ac:dyDescent="0.4">
      <c r="C1668" s="68" t="str">
        <f t="shared" si="130"/>
        <v/>
      </c>
      <c r="D1668" s="248" t="str">
        <f t="shared" si="131"/>
        <v/>
      </c>
      <c r="E1668" s="244" t="str">
        <f t="shared" si="132"/>
        <v/>
      </c>
      <c r="F1668" s="70"/>
      <c r="G1668" s="41" t="str">
        <f t="shared" si="133"/>
        <v/>
      </c>
      <c r="H1668" s="41" t="str">
        <f t="shared" si="134"/>
        <v/>
      </c>
    </row>
    <row r="1669" spans="3:8" x14ac:dyDescent="0.4">
      <c r="C1669" s="68" t="str">
        <f t="shared" si="130"/>
        <v/>
      </c>
      <c r="D1669" s="248" t="str">
        <f t="shared" si="131"/>
        <v/>
      </c>
      <c r="E1669" s="244" t="str">
        <f t="shared" si="132"/>
        <v/>
      </c>
      <c r="F1669" s="70"/>
      <c r="G1669" s="41" t="str">
        <f t="shared" si="133"/>
        <v/>
      </c>
      <c r="H1669" s="41" t="str">
        <f t="shared" si="134"/>
        <v/>
      </c>
    </row>
    <row r="1670" spans="3:8" x14ac:dyDescent="0.4">
      <c r="C1670" s="68" t="str">
        <f t="shared" si="130"/>
        <v/>
      </c>
      <c r="D1670" s="248" t="str">
        <f t="shared" si="131"/>
        <v/>
      </c>
      <c r="E1670" s="244" t="str">
        <f t="shared" si="132"/>
        <v/>
      </c>
      <c r="F1670" s="70"/>
      <c r="G1670" s="41" t="str">
        <f t="shared" si="133"/>
        <v/>
      </c>
      <c r="H1670" s="41" t="str">
        <f t="shared" si="134"/>
        <v/>
      </c>
    </row>
    <row r="1671" spans="3:8" x14ac:dyDescent="0.4">
      <c r="C1671" s="68" t="str">
        <f t="shared" si="130"/>
        <v/>
      </c>
      <c r="D1671" s="248" t="str">
        <f t="shared" si="131"/>
        <v/>
      </c>
      <c r="E1671" s="244" t="str">
        <f t="shared" si="132"/>
        <v/>
      </c>
      <c r="F1671" s="70"/>
      <c r="G1671" s="41" t="str">
        <f t="shared" si="133"/>
        <v/>
      </c>
      <c r="H1671" s="41" t="str">
        <f t="shared" si="134"/>
        <v/>
      </c>
    </row>
    <row r="1672" spans="3:8" x14ac:dyDescent="0.4">
      <c r="C1672" s="68" t="str">
        <f t="shared" si="130"/>
        <v/>
      </c>
      <c r="D1672" s="248" t="str">
        <f t="shared" si="131"/>
        <v/>
      </c>
      <c r="E1672" s="244" t="str">
        <f t="shared" si="132"/>
        <v/>
      </c>
      <c r="F1672" s="70"/>
      <c r="G1672" s="41" t="str">
        <f t="shared" si="133"/>
        <v/>
      </c>
      <c r="H1672" s="41" t="str">
        <f t="shared" si="134"/>
        <v/>
      </c>
    </row>
    <row r="1673" spans="3:8" x14ac:dyDescent="0.4">
      <c r="C1673" s="68" t="str">
        <f t="shared" si="130"/>
        <v/>
      </c>
      <c r="D1673" s="248" t="str">
        <f t="shared" si="131"/>
        <v/>
      </c>
      <c r="E1673" s="244" t="str">
        <f t="shared" si="132"/>
        <v/>
      </c>
      <c r="F1673" s="70"/>
      <c r="G1673" s="41" t="str">
        <f t="shared" si="133"/>
        <v/>
      </c>
      <c r="H1673" s="41" t="str">
        <f t="shared" si="134"/>
        <v/>
      </c>
    </row>
    <row r="1674" spans="3:8" x14ac:dyDescent="0.4">
      <c r="C1674" s="68" t="str">
        <f t="shared" si="130"/>
        <v/>
      </c>
      <c r="D1674" s="248" t="str">
        <f t="shared" si="131"/>
        <v/>
      </c>
      <c r="E1674" s="244" t="str">
        <f t="shared" si="132"/>
        <v/>
      </c>
      <c r="F1674" s="70"/>
      <c r="G1674" s="41" t="str">
        <f t="shared" si="133"/>
        <v/>
      </c>
      <c r="H1674" s="41" t="str">
        <f t="shared" si="134"/>
        <v/>
      </c>
    </row>
    <row r="1675" spans="3:8" x14ac:dyDescent="0.4">
      <c r="C1675" s="68" t="str">
        <f t="shared" si="130"/>
        <v/>
      </c>
      <c r="D1675" s="248" t="str">
        <f t="shared" si="131"/>
        <v/>
      </c>
      <c r="E1675" s="244" t="str">
        <f t="shared" si="132"/>
        <v/>
      </c>
      <c r="F1675" s="70"/>
      <c r="G1675" s="41" t="str">
        <f t="shared" si="133"/>
        <v/>
      </c>
      <c r="H1675" s="41" t="str">
        <f t="shared" si="134"/>
        <v/>
      </c>
    </row>
    <row r="1676" spans="3:8" x14ac:dyDescent="0.4">
      <c r="C1676" s="68" t="str">
        <f t="shared" si="130"/>
        <v/>
      </c>
      <c r="D1676" s="248" t="str">
        <f t="shared" si="131"/>
        <v/>
      </c>
      <c r="E1676" s="244" t="str">
        <f t="shared" si="132"/>
        <v/>
      </c>
      <c r="F1676" s="70"/>
      <c r="G1676" s="41" t="str">
        <f t="shared" si="133"/>
        <v/>
      </c>
      <c r="H1676" s="41" t="str">
        <f t="shared" si="134"/>
        <v/>
      </c>
    </row>
    <row r="1677" spans="3:8" x14ac:dyDescent="0.4">
      <c r="C1677" s="68" t="str">
        <f t="shared" si="130"/>
        <v/>
      </c>
      <c r="D1677" s="248" t="str">
        <f t="shared" si="131"/>
        <v/>
      </c>
      <c r="E1677" s="244" t="str">
        <f t="shared" si="132"/>
        <v/>
      </c>
      <c r="F1677" s="70"/>
      <c r="G1677" s="41" t="str">
        <f t="shared" si="133"/>
        <v/>
      </c>
      <c r="H1677" s="41" t="str">
        <f t="shared" si="134"/>
        <v/>
      </c>
    </row>
    <row r="1678" spans="3:8" x14ac:dyDescent="0.4">
      <c r="C1678" s="68" t="str">
        <f t="shared" si="130"/>
        <v/>
      </c>
      <c r="D1678" s="248" t="str">
        <f t="shared" si="131"/>
        <v/>
      </c>
      <c r="E1678" s="244" t="str">
        <f t="shared" si="132"/>
        <v/>
      </c>
      <c r="F1678" s="70"/>
      <c r="G1678" s="41" t="str">
        <f t="shared" si="133"/>
        <v/>
      </c>
      <c r="H1678" s="41" t="str">
        <f t="shared" si="134"/>
        <v/>
      </c>
    </row>
    <row r="1679" spans="3:8" x14ac:dyDescent="0.4">
      <c r="C1679" s="68" t="str">
        <f t="shared" si="130"/>
        <v/>
      </c>
      <c r="D1679" s="248" t="str">
        <f t="shared" si="131"/>
        <v/>
      </c>
      <c r="E1679" s="244" t="str">
        <f t="shared" si="132"/>
        <v/>
      </c>
      <c r="F1679" s="70"/>
      <c r="G1679" s="41" t="str">
        <f t="shared" si="133"/>
        <v/>
      </c>
      <c r="H1679" s="41" t="str">
        <f t="shared" si="134"/>
        <v/>
      </c>
    </row>
    <row r="1680" spans="3:8" x14ac:dyDescent="0.4">
      <c r="C1680" s="68" t="str">
        <f t="shared" si="130"/>
        <v/>
      </c>
      <c r="D1680" s="248" t="str">
        <f t="shared" si="131"/>
        <v/>
      </c>
      <c r="E1680" s="244" t="str">
        <f t="shared" si="132"/>
        <v/>
      </c>
      <c r="F1680" s="70"/>
      <c r="G1680" s="41" t="str">
        <f t="shared" si="133"/>
        <v/>
      </c>
      <c r="H1680" s="41" t="str">
        <f t="shared" si="134"/>
        <v/>
      </c>
    </row>
    <row r="1681" spans="3:8" x14ac:dyDescent="0.4">
      <c r="C1681" s="68" t="str">
        <f t="shared" si="130"/>
        <v/>
      </c>
      <c r="D1681" s="248" t="str">
        <f t="shared" si="131"/>
        <v/>
      </c>
      <c r="E1681" s="244" t="str">
        <f t="shared" si="132"/>
        <v/>
      </c>
      <c r="F1681" s="70"/>
      <c r="G1681" s="41" t="str">
        <f t="shared" si="133"/>
        <v/>
      </c>
      <c r="H1681" s="41" t="str">
        <f t="shared" si="134"/>
        <v/>
      </c>
    </row>
    <row r="1682" spans="3:8" x14ac:dyDescent="0.4">
      <c r="C1682" s="68" t="str">
        <f t="shared" si="130"/>
        <v/>
      </c>
      <c r="D1682" s="248" t="str">
        <f t="shared" si="131"/>
        <v/>
      </c>
      <c r="E1682" s="244" t="str">
        <f t="shared" si="132"/>
        <v/>
      </c>
      <c r="F1682" s="70"/>
      <c r="G1682" s="41" t="str">
        <f t="shared" si="133"/>
        <v/>
      </c>
      <c r="H1682" s="41" t="str">
        <f t="shared" si="134"/>
        <v/>
      </c>
    </row>
    <row r="1683" spans="3:8" x14ac:dyDescent="0.4">
      <c r="C1683" s="68" t="str">
        <f t="shared" si="130"/>
        <v/>
      </c>
      <c r="D1683" s="248" t="str">
        <f t="shared" si="131"/>
        <v/>
      </c>
      <c r="E1683" s="244" t="str">
        <f t="shared" si="132"/>
        <v/>
      </c>
      <c r="F1683" s="70"/>
      <c r="G1683" s="41" t="str">
        <f t="shared" si="133"/>
        <v/>
      </c>
      <c r="H1683" s="41" t="str">
        <f t="shared" si="134"/>
        <v/>
      </c>
    </row>
    <row r="1684" spans="3:8" x14ac:dyDescent="0.4">
      <c r="C1684" s="68" t="str">
        <f t="shared" si="130"/>
        <v/>
      </c>
      <c r="D1684" s="248" t="str">
        <f t="shared" si="131"/>
        <v/>
      </c>
      <c r="E1684" s="244" t="str">
        <f t="shared" si="132"/>
        <v/>
      </c>
      <c r="F1684" s="70"/>
      <c r="G1684" s="41" t="str">
        <f t="shared" si="133"/>
        <v/>
      </c>
      <c r="H1684" s="41" t="str">
        <f t="shared" si="134"/>
        <v/>
      </c>
    </row>
    <row r="1685" spans="3:8" x14ac:dyDescent="0.4">
      <c r="C1685" s="68" t="str">
        <f t="shared" si="130"/>
        <v/>
      </c>
      <c r="D1685" s="248" t="str">
        <f t="shared" si="131"/>
        <v/>
      </c>
      <c r="E1685" s="244" t="str">
        <f t="shared" si="132"/>
        <v/>
      </c>
      <c r="F1685" s="70"/>
      <c r="G1685" s="41" t="str">
        <f t="shared" si="133"/>
        <v/>
      </c>
      <c r="H1685" s="41" t="str">
        <f t="shared" si="134"/>
        <v/>
      </c>
    </row>
    <row r="1686" spans="3:8" x14ac:dyDescent="0.4">
      <c r="C1686" s="68" t="str">
        <f t="shared" si="130"/>
        <v/>
      </c>
      <c r="D1686" s="248" t="str">
        <f t="shared" si="131"/>
        <v/>
      </c>
      <c r="E1686" s="244" t="str">
        <f t="shared" si="132"/>
        <v/>
      </c>
      <c r="F1686" s="70"/>
      <c r="G1686" s="41" t="str">
        <f t="shared" si="133"/>
        <v/>
      </c>
      <c r="H1686" s="41" t="str">
        <f t="shared" si="134"/>
        <v/>
      </c>
    </row>
    <row r="1687" spans="3:8" x14ac:dyDescent="0.4">
      <c r="C1687" s="68" t="str">
        <f t="shared" si="130"/>
        <v/>
      </c>
      <c r="D1687" s="248" t="str">
        <f t="shared" si="131"/>
        <v/>
      </c>
      <c r="E1687" s="244" t="str">
        <f t="shared" si="132"/>
        <v/>
      </c>
      <c r="F1687" s="70"/>
      <c r="G1687" s="41" t="str">
        <f t="shared" si="133"/>
        <v/>
      </c>
      <c r="H1687" s="41" t="str">
        <f t="shared" si="134"/>
        <v/>
      </c>
    </row>
    <row r="1688" spans="3:8" x14ac:dyDescent="0.4">
      <c r="C1688" s="68" t="str">
        <f t="shared" si="130"/>
        <v/>
      </c>
      <c r="D1688" s="248" t="str">
        <f t="shared" si="131"/>
        <v/>
      </c>
      <c r="E1688" s="244" t="str">
        <f t="shared" si="132"/>
        <v/>
      </c>
      <c r="F1688" s="70"/>
      <c r="G1688" s="41" t="str">
        <f t="shared" si="133"/>
        <v/>
      </c>
      <c r="H1688" s="41" t="str">
        <f t="shared" si="134"/>
        <v/>
      </c>
    </row>
    <row r="1689" spans="3:8" x14ac:dyDescent="0.4">
      <c r="C1689" s="68" t="str">
        <f t="shared" si="130"/>
        <v/>
      </c>
      <c r="D1689" s="248" t="str">
        <f t="shared" si="131"/>
        <v/>
      </c>
      <c r="E1689" s="244" t="str">
        <f t="shared" si="132"/>
        <v/>
      </c>
      <c r="F1689" s="70"/>
      <c r="G1689" s="41" t="str">
        <f t="shared" si="133"/>
        <v/>
      </c>
      <c r="H1689" s="41" t="str">
        <f t="shared" si="134"/>
        <v/>
      </c>
    </row>
    <row r="1690" spans="3:8" x14ac:dyDescent="0.4">
      <c r="C1690" s="68" t="str">
        <f t="shared" si="130"/>
        <v/>
      </c>
      <c r="D1690" s="248" t="str">
        <f t="shared" si="131"/>
        <v/>
      </c>
      <c r="E1690" s="244" t="str">
        <f t="shared" si="132"/>
        <v/>
      </c>
      <c r="F1690" s="70"/>
      <c r="G1690" s="41" t="str">
        <f t="shared" si="133"/>
        <v/>
      </c>
      <c r="H1690" s="41" t="str">
        <f t="shared" si="134"/>
        <v/>
      </c>
    </row>
    <row r="1691" spans="3:8" x14ac:dyDescent="0.4">
      <c r="C1691" s="68" t="str">
        <f t="shared" si="130"/>
        <v/>
      </c>
      <c r="D1691" s="248" t="str">
        <f t="shared" si="131"/>
        <v/>
      </c>
      <c r="E1691" s="244" t="str">
        <f t="shared" si="132"/>
        <v/>
      </c>
      <c r="F1691" s="70"/>
      <c r="G1691" s="41" t="str">
        <f t="shared" si="133"/>
        <v/>
      </c>
      <c r="H1691" s="41" t="str">
        <f t="shared" si="134"/>
        <v/>
      </c>
    </row>
    <row r="1692" spans="3:8" x14ac:dyDescent="0.4">
      <c r="C1692" s="68" t="str">
        <f t="shared" si="130"/>
        <v/>
      </c>
      <c r="D1692" s="248" t="str">
        <f t="shared" si="131"/>
        <v/>
      </c>
      <c r="E1692" s="244" t="str">
        <f t="shared" si="132"/>
        <v/>
      </c>
      <c r="F1692" s="70"/>
      <c r="G1692" s="41" t="str">
        <f t="shared" si="133"/>
        <v/>
      </c>
      <c r="H1692" s="41" t="str">
        <f t="shared" si="134"/>
        <v/>
      </c>
    </row>
    <row r="1693" spans="3:8" x14ac:dyDescent="0.4">
      <c r="C1693" s="68" t="str">
        <f t="shared" si="130"/>
        <v/>
      </c>
      <c r="D1693" s="248" t="str">
        <f t="shared" si="131"/>
        <v/>
      </c>
      <c r="E1693" s="244" t="str">
        <f t="shared" si="132"/>
        <v/>
      </c>
      <c r="F1693" s="70"/>
      <c r="G1693" s="41" t="str">
        <f t="shared" si="133"/>
        <v/>
      </c>
      <c r="H1693" s="41" t="str">
        <f t="shared" si="134"/>
        <v/>
      </c>
    </row>
    <row r="1694" spans="3:8" x14ac:dyDescent="0.4">
      <c r="C1694" s="68" t="str">
        <f t="shared" si="130"/>
        <v/>
      </c>
      <c r="D1694" s="248" t="str">
        <f t="shared" si="131"/>
        <v/>
      </c>
      <c r="E1694" s="244" t="str">
        <f t="shared" si="132"/>
        <v/>
      </c>
      <c r="F1694" s="70"/>
      <c r="G1694" s="41" t="str">
        <f t="shared" si="133"/>
        <v/>
      </c>
      <c r="H1694" s="41" t="str">
        <f t="shared" si="134"/>
        <v/>
      </c>
    </row>
    <row r="1695" spans="3:8" x14ac:dyDescent="0.4">
      <c r="C1695" s="68" t="str">
        <f t="shared" si="130"/>
        <v/>
      </c>
      <c r="D1695" s="248" t="str">
        <f t="shared" si="131"/>
        <v/>
      </c>
      <c r="E1695" s="244" t="str">
        <f t="shared" si="132"/>
        <v/>
      </c>
      <c r="F1695" s="70"/>
      <c r="G1695" s="41" t="str">
        <f t="shared" si="133"/>
        <v/>
      </c>
      <c r="H1695" s="41" t="str">
        <f t="shared" si="134"/>
        <v/>
      </c>
    </row>
    <row r="1696" spans="3:8" x14ac:dyDescent="0.4">
      <c r="C1696" s="68" t="str">
        <f t="shared" si="130"/>
        <v/>
      </c>
      <c r="D1696" s="248" t="str">
        <f t="shared" si="131"/>
        <v/>
      </c>
      <c r="E1696" s="244" t="str">
        <f t="shared" si="132"/>
        <v/>
      </c>
      <c r="F1696" s="70"/>
      <c r="G1696" s="41" t="str">
        <f t="shared" si="133"/>
        <v/>
      </c>
      <c r="H1696" s="41" t="str">
        <f t="shared" si="134"/>
        <v/>
      </c>
    </row>
    <row r="1697" spans="3:8" x14ac:dyDescent="0.4">
      <c r="C1697" s="68" t="str">
        <f t="shared" si="130"/>
        <v/>
      </c>
      <c r="D1697" s="248" t="str">
        <f t="shared" si="131"/>
        <v/>
      </c>
      <c r="E1697" s="244" t="str">
        <f t="shared" si="132"/>
        <v/>
      </c>
      <c r="F1697" s="70"/>
      <c r="G1697" s="41" t="str">
        <f t="shared" si="133"/>
        <v/>
      </c>
      <c r="H1697" s="41" t="str">
        <f t="shared" si="134"/>
        <v/>
      </c>
    </row>
    <row r="1698" spans="3:8" x14ac:dyDescent="0.4">
      <c r="C1698" s="68" t="str">
        <f t="shared" si="130"/>
        <v/>
      </c>
      <c r="D1698" s="248" t="str">
        <f t="shared" si="131"/>
        <v/>
      </c>
      <c r="E1698" s="244" t="str">
        <f t="shared" si="132"/>
        <v/>
      </c>
      <c r="F1698" s="70"/>
      <c r="G1698" s="41" t="str">
        <f t="shared" si="133"/>
        <v/>
      </c>
      <c r="H1698" s="41" t="str">
        <f t="shared" si="134"/>
        <v/>
      </c>
    </row>
    <row r="1699" spans="3:8" x14ac:dyDescent="0.4">
      <c r="C1699" s="68" t="str">
        <f t="shared" si="130"/>
        <v/>
      </c>
      <c r="D1699" s="248" t="str">
        <f t="shared" si="131"/>
        <v/>
      </c>
      <c r="E1699" s="244" t="str">
        <f t="shared" si="132"/>
        <v/>
      </c>
      <c r="F1699" s="70"/>
      <c r="G1699" s="41" t="str">
        <f t="shared" si="133"/>
        <v/>
      </c>
      <c r="H1699" s="41" t="str">
        <f t="shared" si="134"/>
        <v/>
      </c>
    </row>
    <row r="1700" spans="3:8" x14ac:dyDescent="0.4">
      <c r="C1700" s="68" t="str">
        <f t="shared" si="130"/>
        <v/>
      </c>
      <c r="D1700" s="248" t="str">
        <f t="shared" si="131"/>
        <v/>
      </c>
      <c r="E1700" s="244" t="str">
        <f t="shared" si="132"/>
        <v/>
      </c>
      <c r="F1700" s="70"/>
      <c r="G1700" s="41" t="str">
        <f t="shared" si="133"/>
        <v/>
      </c>
      <c r="H1700" s="41" t="str">
        <f t="shared" si="134"/>
        <v/>
      </c>
    </row>
    <row r="1701" spans="3:8" x14ac:dyDescent="0.4">
      <c r="C1701" s="68" t="str">
        <f t="shared" si="130"/>
        <v/>
      </c>
      <c r="D1701" s="248" t="str">
        <f t="shared" si="131"/>
        <v/>
      </c>
      <c r="E1701" s="244" t="str">
        <f t="shared" si="132"/>
        <v/>
      </c>
      <c r="F1701" s="70"/>
      <c r="G1701" s="41" t="str">
        <f t="shared" si="133"/>
        <v/>
      </c>
      <c r="H1701" s="41" t="str">
        <f t="shared" si="134"/>
        <v/>
      </c>
    </row>
    <row r="1702" spans="3:8" x14ac:dyDescent="0.4">
      <c r="C1702" s="68" t="str">
        <f t="shared" si="130"/>
        <v/>
      </c>
      <c r="D1702" s="248" t="str">
        <f t="shared" si="131"/>
        <v/>
      </c>
      <c r="E1702" s="244" t="str">
        <f t="shared" si="132"/>
        <v/>
      </c>
      <c r="F1702" s="70"/>
      <c r="G1702" s="41" t="str">
        <f t="shared" si="133"/>
        <v/>
      </c>
      <c r="H1702" s="41" t="str">
        <f t="shared" si="134"/>
        <v/>
      </c>
    </row>
    <row r="1703" spans="3:8" x14ac:dyDescent="0.4">
      <c r="C1703" s="68" t="str">
        <f t="shared" si="130"/>
        <v/>
      </c>
      <c r="D1703" s="248" t="str">
        <f t="shared" si="131"/>
        <v/>
      </c>
      <c r="E1703" s="244" t="str">
        <f t="shared" si="132"/>
        <v/>
      </c>
      <c r="F1703" s="70"/>
      <c r="G1703" s="41" t="str">
        <f t="shared" si="133"/>
        <v/>
      </c>
      <c r="H1703" s="41" t="str">
        <f t="shared" si="134"/>
        <v/>
      </c>
    </row>
    <row r="1704" spans="3:8" x14ac:dyDescent="0.4">
      <c r="C1704" s="68" t="str">
        <f t="shared" si="130"/>
        <v/>
      </c>
      <c r="D1704" s="248" t="str">
        <f t="shared" si="131"/>
        <v/>
      </c>
      <c r="E1704" s="244" t="str">
        <f t="shared" si="132"/>
        <v/>
      </c>
      <c r="F1704" s="70"/>
      <c r="G1704" s="41" t="str">
        <f t="shared" si="133"/>
        <v/>
      </c>
      <c r="H1704" s="41" t="str">
        <f t="shared" si="134"/>
        <v/>
      </c>
    </row>
    <row r="1705" spans="3:8" x14ac:dyDescent="0.4">
      <c r="C1705" s="68" t="str">
        <f t="shared" si="130"/>
        <v/>
      </c>
      <c r="D1705" s="248" t="str">
        <f t="shared" si="131"/>
        <v/>
      </c>
      <c r="E1705" s="244" t="str">
        <f t="shared" si="132"/>
        <v/>
      </c>
      <c r="F1705" s="70"/>
      <c r="G1705" s="41" t="str">
        <f t="shared" si="133"/>
        <v/>
      </c>
      <c r="H1705" s="41" t="str">
        <f t="shared" si="134"/>
        <v/>
      </c>
    </row>
    <row r="1706" spans="3:8" x14ac:dyDescent="0.4">
      <c r="C1706" s="68" t="str">
        <f t="shared" ref="C1706:C1769" si="135">IF(OR(NOT(ISNUMBER(A1706)),ISBLANK(B1706)),"",(A1706-IF(B1706=グループ化変数1,平均値1,平均値2))^2)</f>
        <v/>
      </c>
      <c r="D1706" s="248" t="str">
        <f t="shared" ref="D1706:D1769" si="136">IF(AND(B1706&lt;&gt;"",ISNUMBER(A1706)),ABS(A1706-IF(B1706=グループ化変数1,平均値1,平均値2)),"")</f>
        <v/>
      </c>
      <c r="E1706" s="244" t="str">
        <f t="shared" ref="E1706:E1769" si="137">IF(AND(B1706&lt;&gt;"",ISNUMBER(A1706)),(D1706-IF(B1706=グループ化変数1,Zの平均値1,Zの平均値2))^2,"")</f>
        <v/>
      </c>
      <c r="F1706" s="70"/>
      <c r="G1706" s="41" t="str">
        <f t="shared" ref="G1706:G1769" si="138">IF(OR(A1706="",B1706="",B1706&lt;&gt;グループ化変数1),"",A1706)</f>
        <v/>
      </c>
      <c r="H1706" s="41" t="str">
        <f t="shared" ref="H1706:H1769" si="139">IF(OR(A1706="",B1706="",B1706&lt;&gt;グループ化変数2),"",A1706)</f>
        <v/>
      </c>
    </row>
    <row r="1707" spans="3:8" x14ac:dyDescent="0.4">
      <c r="C1707" s="68" t="str">
        <f t="shared" si="135"/>
        <v/>
      </c>
      <c r="D1707" s="248" t="str">
        <f t="shared" si="136"/>
        <v/>
      </c>
      <c r="E1707" s="244" t="str">
        <f t="shared" si="137"/>
        <v/>
      </c>
      <c r="F1707" s="70"/>
      <c r="G1707" s="41" t="str">
        <f t="shared" si="138"/>
        <v/>
      </c>
      <c r="H1707" s="41" t="str">
        <f t="shared" si="139"/>
        <v/>
      </c>
    </row>
    <row r="1708" spans="3:8" x14ac:dyDescent="0.4">
      <c r="C1708" s="68" t="str">
        <f t="shared" si="135"/>
        <v/>
      </c>
      <c r="D1708" s="248" t="str">
        <f t="shared" si="136"/>
        <v/>
      </c>
      <c r="E1708" s="244" t="str">
        <f t="shared" si="137"/>
        <v/>
      </c>
      <c r="F1708" s="70"/>
      <c r="G1708" s="41" t="str">
        <f t="shared" si="138"/>
        <v/>
      </c>
      <c r="H1708" s="41" t="str">
        <f t="shared" si="139"/>
        <v/>
      </c>
    </row>
    <row r="1709" spans="3:8" x14ac:dyDescent="0.4">
      <c r="C1709" s="68" t="str">
        <f t="shared" si="135"/>
        <v/>
      </c>
      <c r="D1709" s="248" t="str">
        <f t="shared" si="136"/>
        <v/>
      </c>
      <c r="E1709" s="244" t="str">
        <f t="shared" si="137"/>
        <v/>
      </c>
      <c r="F1709" s="70"/>
      <c r="G1709" s="41" t="str">
        <f t="shared" si="138"/>
        <v/>
      </c>
      <c r="H1709" s="41" t="str">
        <f t="shared" si="139"/>
        <v/>
      </c>
    </row>
    <row r="1710" spans="3:8" x14ac:dyDescent="0.4">
      <c r="C1710" s="68" t="str">
        <f t="shared" si="135"/>
        <v/>
      </c>
      <c r="D1710" s="248" t="str">
        <f t="shared" si="136"/>
        <v/>
      </c>
      <c r="E1710" s="244" t="str">
        <f t="shared" si="137"/>
        <v/>
      </c>
      <c r="F1710" s="70"/>
      <c r="G1710" s="41" t="str">
        <f t="shared" si="138"/>
        <v/>
      </c>
      <c r="H1710" s="41" t="str">
        <f t="shared" si="139"/>
        <v/>
      </c>
    </row>
    <row r="1711" spans="3:8" x14ac:dyDescent="0.4">
      <c r="C1711" s="68" t="str">
        <f t="shared" si="135"/>
        <v/>
      </c>
      <c r="D1711" s="248" t="str">
        <f t="shared" si="136"/>
        <v/>
      </c>
      <c r="E1711" s="244" t="str">
        <f t="shared" si="137"/>
        <v/>
      </c>
      <c r="F1711" s="70"/>
      <c r="G1711" s="41" t="str">
        <f t="shared" si="138"/>
        <v/>
      </c>
      <c r="H1711" s="41" t="str">
        <f t="shared" si="139"/>
        <v/>
      </c>
    </row>
    <row r="1712" spans="3:8" x14ac:dyDescent="0.4">
      <c r="C1712" s="68" t="str">
        <f t="shared" si="135"/>
        <v/>
      </c>
      <c r="D1712" s="248" t="str">
        <f t="shared" si="136"/>
        <v/>
      </c>
      <c r="E1712" s="244" t="str">
        <f t="shared" si="137"/>
        <v/>
      </c>
      <c r="F1712" s="70"/>
      <c r="G1712" s="41" t="str">
        <f t="shared" si="138"/>
        <v/>
      </c>
      <c r="H1712" s="41" t="str">
        <f t="shared" si="139"/>
        <v/>
      </c>
    </row>
    <row r="1713" spans="3:8" x14ac:dyDescent="0.4">
      <c r="C1713" s="68" t="str">
        <f t="shared" si="135"/>
        <v/>
      </c>
      <c r="D1713" s="248" t="str">
        <f t="shared" si="136"/>
        <v/>
      </c>
      <c r="E1713" s="244" t="str">
        <f t="shared" si="137"/>
        <v/>
      </c>
      <c r="F1713" s="70"/>
      <c r="G1713" s="41" t="str">
        <f t="shared" si="138"/>
        <v/>
      </c>
      <c r="H1713" s="41" t="str">
        <f t="shared" si="139"/>
        <v/>
      </c>
    </row>
    <row r="1714" spans="3:8" x14ac:dyDescent="0.4">
      <c r="C1714" s="68" t="str">
        <f t="shared" si="135"/>
        <v/>
      </c>
      <c r="D1714" s="248" t="str">
        <f t="shared" si="136"/>
        <v/>
      </c>
      <c r="E1714" s="244" t="str">
        <f t="shared" si="137"/>
        <v/>
      </c>
      <c r="F1714" s="70"/>
      <c r="G1714" s="41" t="str">
        <f t="shared" si="138"/>
        <v/>
      </c>
      <c r="H1714" s="41" t="str">
        <f t="shared" si="139"/>
        <v/>
      </c>
    </row>
    <row r="1715" spans="3:8" x14ac:dyDescent="0.4">
      <c r="C1715" s="68" t="str">
        <f t="shared" si="135"/>
        <v/>
      </c>
      <c r="D1715" s="248" t="str">
        <f t="shared" si="136"/>
        <v/>
      </c>
      <c r="E1715" s="244" t="str">
        <f t="shared" si="137"/>
        <v/>
      </c>
      <c r="F1715" s="70"/>
      <c r="G1715" s="41" t="str">
        <f t="shared" si="138"/>
        <v/>
      </c>
      <c r="H1715" s="41" t="str">
        <f t="shared" si="139"/>
        <v/>
      </c>
    </row>
    <row r="1716" spans="3:8" x14ac:dyDescent="0.4">
      <c r="C1716" s="68" t="str">
        <f t="shared" si="135"/>
        <v/>
      </c>
      <c r="D1716" s="248" t="str">
        <f t="shared" si="136"/>
        <v/>
      </c>
      <c r="E1716" s="244" t="str">
        <f t="shared" si="137"/>
        <v/>
      </c>
      <c r="F1716" s="70"/>
      <c r="G1716" s="41" t="str">
        <f t="shared" si="138"/>
        <v/>
      </c>
      <c r="H1716" s="41" t="str">
        <f t="shared" si="139"/>
        <v/>
      </c>
    </row>
    <row r="1717" spans="3:8" x14ac:dyDescent="0.4">
      <c r="C1717" s="68" t="str">
        <f t="shared" si="135"/>
        <v/>
      </c>
      <c r="D1717" s="248" t="str">
        <f t="shared" si="136"/>
        <v/>
      </c>
      <c r="E1717" s="244" t="str">
        <f t="shared" si="137"/>
        <v/>
      </c>
      <c r="F1717" s="70"/>
      <c r="G1717" s="41" t="str">
        <f t="shared" si="138"/>
        <v/>
      </c>
      <c r="H1717" s="41" t="str">
        <f t="shared" si="139"/>
        <v/>
      </c>
    </row>
    <row r="1718" spans="3:8" x14ac:dyDescent="0.4">
      <c r="C1718" s="68" t="str">
        <f t="shared" si="135"/>
        <v/>
      </c>
      <c r="D1718" s="248" t="str">
        <f t="shared" si="136"/>
        <v/>
      </c>
      <c r="E1718" s="244" t="str">
        <f t="shared" si="137"/>
        <v/>
      </c>
      <c r="F1718" s="70"/>
      <c r="G1718" s="41" t="str">
        <f t="shared" si="138"/>
        <v/>
      </c>
      <c r="H1718" s="41" t="str">
        <f t="shared" si="139"/>
        <v/>
      </c>
    </row>
    <row r="1719" spans="3:8" x14ac:dyDescent="0.4">
      <c r="C1719" s="68" t="str">
        <f t="shared" si="135"/>
        <v/>
      </c>
      <c r="D1719" s="248" t="str">
        <f t="shared" si="136"/>
        <v/>
      </c>
      <c r="E1719" s="244" t="str">
        <f t="shared" si="137"/>
        <v/>
      </c>
      <c r="F1719" s="70"/>
      <c r="G1719" s="41" t="str">
        <f t="shared" si="138"/>
        <v/>
      </c>
      <c r="H1719" s="41" t="str">
        <f t="shared" si="139"/>
        <v/>
      </c>
    </row>
    <row r="1720" spans="3:8" x14ac:dyDescent="0.4">
      <c r="C1720" s="68" t="str">
        <f t="shared" si="135"/>
        <v/>
      </c>
      <c r="D1720" s="248" t="str">
        <f t="shared" si="136"/>
        <v/>
      </c>
      <c r="E1720" s="244" t="str">
        <f t="shared" si="137"/>
        <v/>
      </c>
      <c r="F1720" s="70"/>
      <c r="G1720" s="41" t="str">
        <f t="shared" si="138"/>
        <v/>
      </c>
      <c r="H1720" s="41" t="str">
        <f t="shared" si="139"/>
        <v/>
      </c>
    </row>
    <row r="1721" spans="3:8" x14ac:dyDescent="0.4">
      <c r="C1721" s="68" t="str">
        <f t="shared" si="135"/>
        <v/>
      </c>
      <c r="D1721" s="248" t="str">
        <f t="shared" si="136"/>
        <v/>
      </c>
      <c r="E1721" s="244" t="str">
        <f t="shared" si="137"/>
        <v/>
      </c>
      <c r="F1721" s="70"/>
      <c r="G1721" s="41" t="str">
        <f t="shared" si="138"/>
        <v/>
      </c>
      <c r="H1721" s="41" t="str">
        <f t="shared" si="139"/>
        <v/>
      </c>
    </row>
    <row r="1722" spans="3:8" x14ac:dyDescent="0.4">
      <c r="C1722" s="68" t="str">
        <f t="shared" si="135"/>
        <v/>
      </c>
      <c r="D1722" s="248" t="str">
        <f t="shared" si="136"/>
        <v/>
      </c>
      <c r="E1722" s="244" t="str">
        <f t="shared" si="137"/>
        <v/>
      </c>
      <c r="F1722" s="70"/>
      <c r="G1722" s="41" t="str">
        <f t="shared" si="138"/>
        <v/>
      </c>
      <c r="H1722" s="41" t="str">
        <f t="shared" si="139"/>
        <v/>
      </c>
    </row>
    <row r="1723" spans="3:8" x14ac:dyDescent="0.4">
      <c r="C1723" s="68" t="str">
        <f t="shared" si="135"/>
        <v/>
      </c>
      <c r="D1723" s="248" t="str">
        <f t="shared" si="136"/>
        <v/>
      </c>
      <c r="E1723" s="244" t="str">
        <f t="shared" si="137"/>
        <v/>
      </c>
      <c r="F1723" s="70"/>
      <c r="G1723" s="41" t="str">
        <f t="shared" si="138"/>
        <v/>
      </c>
      <c r="H1723" s="41" t="str">
        <f t="shared" si="139"/>
        <v/>
      </c>
    </row>
    <row r="1724" spans="3:8" x14ac:dyDescent="0.4">
      <c r="C1724" s="68" t="str">
        <f t="shared" si="135"/>
        <v/>
      </c>
      <c r="D1724" s="248" t="str">
        <f t="shared" si="136"/>
        <v/>
      </c>
      <c r="E1724" s="244" t="str">
        <f t="shared" si="137"/>
        <v/>
      </c>
      <c r="F1724" s="70"/>
      <c r="G1724" s="41" t="str">
        <f t="shared" si="138"/>
        <v/>
      </c>
      <c r="H1724" s="41" t="str">
        <f t="shared" si="139"/>
        <v/>
      </c>
    </row>
    <row r="1725" spans="3:8" x14ac:dyDescent="0.4">
      <c r="C1725" s="68" t="str">
        <f t="shared" si="135"/>
        <v/>
      </c>
      <c r="D1725" s="248" t="str">
        <f t="shared" si="136"/>
        <v/>
      </c>
      <c r="E1725" s="244" t="str">
        <f t="shared" si="137"/>
        <v/>
      </c>
      <c r="F1725" s="70"/>
      <c r="G1725" s="41" t="str">
        <f t="shared" si="138"/>
        <v/>
      </c>
      <c r="H1725" s="41" t="str">
        <f t="shared" si="139"/>
        <v/>
      </c>
    </row>
    <row r="1726" spans="3:8" x14ac:dyDescent="0.4">
      <c r="C1726" s="68" t="str">
        <f t="shared" si="135"/>
        <v/>
      </c>
      <c r="D1726" s="248" t="str">
        <f t="shared" si="136"/>
        <v/>
      </c>
      <c r="E1726" s="244" t="str">
        <f t="shared" si="137"/>
        <v/>
      </c>
      <c r="F1726" s="70"/>
      <c r="G1726" s="41" t="str">
        <f t="shared" si="138"/>
        <v/>
      </c>
      <c r="H1726" s="41" t="str">
        <f t="shared" si="139"/>
        <v/>
      </c>
    </row>
    <row r="1727" spans="3:8" x14ac:dyDescent="0.4">
      <c r="C1727" s="68" t="str">
        <f t="shared" si="135"/>
        <v/>
      </c>
      <c r="D1727" s="248" t="str">
        <f t="shared" si="136"/>
        <v/>
      </c>
      <c r="E1727" s="244" t="str">
        <f t="shared" si="137"/>
        <v/>
      </c>
      <c r="F1727" s="70"/>
      <c r="G1727" s="41" t="str">
        <f t="shared" si="138"/>
        <v/>
      </c>
      <c r="H1727" s="41" t="str">
        <f t="shared" si="139"/>
        <v/>
      </c>
    </row>
    <row r="1728" spans="3:8" x14ac:dyDescent="0.4">
      <c r="C1728" s="68" t="str">
        <f t="shared" si="135"/>
        <v/>
      </c>
      <c r="D1728" s="248" t="str">
        <f t="shared" si="136"/>
        <v/>
      </c>
      <c r="E1728" s="244" t="str">
        <f t="shared" si="137"/>
        <v/>
      </c>
      <c r="F1728" s="70"/>
      <c r="G1728" s="41" t="str">
        <f t="shared" si="138"/>
        <v/>
      </c>
      <c r="H1728" s="41" t="str">
        <f t="shared" si="139"/>
        <v/>
      </c>
    </row>
    <row r="1729" spans="3:8" x14ac:dyDescent="0.4">
      <c r="C1729" s="68" t="str">
        <f t="shared" si="135"/>
        <v/>
      </c>
      <c r="D1729" s="248" t="str">
        <f t="shared" si="136"/>
        <v/>
      </c>
      <c r="E1729" s="244" t="str">
        <f t="shared" si="137"/>
        <v/>
      </c>
      <c r="F1729" s="70"/>
      <c r="G1729" s="41" t="str">
        <f t="shared" si="138"/>
        <v/>
      </c>
      <c r="H1729" s="41" t="str">
        <f t="shared" si="139"/>
        <v/>
      </c>
    </row>
    <row r="1730" spans="3:8" x14ac:dyDescent="0.4">
      <c r="C1730" s="68" t="str">
        <f t="shared" si="135"/>
        <v/>
      </c>
      <c r="D1730" s="248" t="str">
        <f t="shared" si="136"/>
        <v/>
      </c>
      <c r="E1730" s="244" t="str">
        <f t="shared" si="137"/>
        <v/>
      </c>
      <c r="F1730" s="70"/>
      <c r="G1730" s="41" t="str">
        <f t="shared" si="138"/>
        <v/>
      </c>
      <c r="H1730" s="41" t="str">
        <f t="shared" si="139"/>
        <v/>
      </c>
    </row>
    <row r="1731" spans="3:8" x14ac:dyDescent="0.4">
      <c r="C1731" s="68" t="str">
        <f t="shared" si="135"/>
        <v/>
      </c>
      <c r="D1731" s="248" t="str">
        <f t="shared" si="136"/>
        <v/>
      </c>
      <c r="E1731" s="244" t="str">
        <f t="shared" si="137"/>
        <v/>
      </c>
      <c r="F1731" s="70"/>
      <c r="G1731" s="41" t="str">
        <f t="shared" si="138"/>
        <v/>
      </c>
      <c r="H1731" s="41" t="str">
        <f t="shared" si="139"/>
        <v/>
      </c>
    </row>
    <row r="1732" spans="3:8" x14ac:dyDescent="0.4">
      <c r="C1732" s="68" t="str">
        <f t="shared" si="135"/>
        <v/>
      </c>
      <c r="D1732" s="248" t="str">
        <f t="shared" si="136"/>
        <v/>
      </c>
      <c r="E1732" s="244" t="str">
        <f t="shared" si="137"/>
        <v/>
      </c>
      <c r="F1732" s="70"/>
      <c r="G1732" s="41" t="str">
        <f t="shared" si="138"/>
        <v/>
      </c>
      <c r="H1732" s="41" t="str">
        <f t="shared" si="139"/>
        <v/>
      </c>
    </row>
    <row r="1733" spans="3:8" x14ac:dyDescent="0.4">
      <c r="C1733" s="68" t="str">
        <f t="shared" si="135"/>
        <v/>
      </c>
      <c r="D1733" s="248" t="str">
        <f t="shared" si="136"/>
        <v/>
      </c>
      <c r="E1733" s="244" t="str">
        <f t="shared" si="137"/>
        <v/>
      </c>
      <c r="F1733" s="70"/>
      <c r="G1733" s="41" t="str">
        <f t="shared" si="138"/>
        <v/>
      </c>
      <c r="H1733" s="41" t="str">
        <f t="shared" si="139"/>
        <v/>
      </c>
    </row>
    <row r="1734" spans="3:8" x14ac:dyDescent="0.4">
      <c r="C1734" s="68" t="str">
        <f t="shared" si="135"/>
        <v/>
      </c>
      <c r="D1734" s="248" t="str">
        <f t="shared" si="136"/>
        <v/>
      </c>
      <c r="E1734" s="244" t="str">
        <f t="shared" si="137"/>
        <v/>
      </c>
      <c r="F1734" s="70"/>
      <c r="G1734" s="41" t="str">
        <f t="shared" si="138"/>
        <v/>
      </c>
      <c r="H1734" s="41" t="str">
        <f t="shared" si="139"/>
        <v/>
      </c>
    </row>
    <row r="1735" spans="3:8" x14ac:dyDescent="0.4">
      <c r="C1735" s="68" t="str">
        <f t="shared" si="135"/>
        <v/>
      </c>
      <c r="D1735" s="248" t="str">
        <f t="shared" si="136"/>
        <v/>
      </c>
      <c r="E1735" s="244" t="str">
        <f t="shared" si="137"/>
        <v/>
      </c>
      <c r="F1735" s="70"/>
      <c r="G1735" s="41" t="str">
        <f t="shared" si="138"/>
        <v/>
      </c>
      <c r="H1735" s="41" t="str">
        <f t="shared" si="139"/>
        <v/>
      </c>
    </row>
    <row r="1736" spans="3:8" x14ac:dyDescent="0.4">
      <c r="C1736" s="68" t="str">
        <f t="shared" si="135"/>
        <v/>
      </c>
      <c r="D1736" s="248" t="str">
        <f t="shared" si="136"/>
        <v/>
      </c>
      <c r="E1736" s="244" t="str">
        <f t="shared" si="137"/>
        <v/>
      </c>
      <c r="F1736" s="70"/>
      <c r="G1736" s="41" t="str">
        <f t="shared" si="138"/>
        <v/>
      </c>
      <c r="H1736" s="41" t="str">
        <f t="shared" si="139"/>
        <v/>
      </c>
    </row>
    <row r="1737" spans="3:8" x14ac:dyDescent="0.4">
      <c r="C1737" s="68" t="str">
        <f t="shared" si="135"/>
        <v/>
      </c>
      <c r="D1737" s="248" t="str">
        <f t="shared" si="136"/>
        <v/>
      </c>
      <c r="E1737" s="244" t="str">
        <f t="shared" si="137"/>
        <v/>
      </c>
      <c r="F1737" s="70"/>
      <c r="G1737" s="41" t="str">
        <f t="shared" si="138"/>
        <v/>
      </c>
      <c r="H1737" s="41" t="str">
        <f t="shared" si="139"/>
        <v/>
      </c>
    </row>
    <row r="1738" spans="3:8" x14ac:dyDescent="0.4">
      <c r="C1738" s="68" t="str">
        <f t="shared" si="135"/>
        <v/>
      </c>
      <c r="D1738" s="248" t="str">
        <f t="shared" si="136"/>
        <v/>
      </c>
      <c r="E1738" s="244" t="str">
        <f t="shared" si="137"/>
        <v/>
      </c>
      <c r="F1738" s="70"/>
      <c r="G1738" s="41" t="str">
        <f t="shared" si="138"/>
        <v/>
      </c>
      <c r="H1738" s="41" t="str">
        <f t="shared" si="139"/>
        <v/>
      </c>
    </row>
    <row r="1739" spans="3:8" x14ac:dyDescent="0.4">
      <c r="C1739" s="68" t="str">
        <f t="shared" si="135"/>
        <v/>
      </c>
      <c r="D1739" s="248" t="str">
        <f t="shared" si="136"/>
        <v/>
      </c>
      <c r="E1739" s="244" t="str">
        <f t="shared" si="137"/>
        <v/>
      </c>
      <c r="F1739" s="70"/>
      <c r="G1739" s="41" t="str">
        <f t="shared" si="138"/>
        <v/>
      </c>
      <c r="H1739" s="41" t="str">
        <f t="shared" si="139"/>
        <v/>
      </c>
    </row>
    <row r="1740" spans="3:8" x14ac:dyDescent="0.4">
      <c r="C1740" s="68" t="str">
        <f t="shared" si="135"/>
        <v/>
      </c>
      <c r="D1740" s="248" t="str">
        <f t="shared" si="136"/>
        <v/>
      </c>
      <c r="E1740" s="244" t="str">
        <f t="shared" si="137"/>
        <v/>
      </c>
      <c r="F1740" s="70"/>
      <c r="G1740" s="41" t="str">
        <f t="shared" si="138"/>
        <v/>
      </c>
      <c r="H1740" s="41" t="str">
        <f t="shared" si="139"/>
        <v/>
      </c>
    </row>
    <row r="1741" spans="3:8" x14ac:dyDescent="0.4">
      <c r="C1741" s="68" t="str">
        <f t="shared" si="135"/>
        <v/>
      </c>
      <c r="D1741" s="248" t="str">
        <f t="shared" si="136"/>
        <v/>
      </c>
      <c r="E1741" s="244" t="str">
        <f t="shared" si="137"/>
        <v/>
      </c>
      <c r="F1741" s="70"/>
      <c r="G1741" s="41" t="str">
        <f t="shared" si="138"/>
        <v/>
      </c>
      <c r="H1741" s="41" t="str">
        <f t="shared" si="139"/>
        <v/>
      </c>
    </row>
    <row r="1742" spans="3:8" x14ac:dyDescent="0.4">
      <c r="C1742" s="68" t="str">
        <f t="shared" si="135"/>
        <v/>
      </c>
      <c r="D1742" s="248" t="str">
        <f t="shared" si="136"/>
        <v/>
      </c>
      <c r="E1742" s="244" t="str">
        <f t="shared" si="137"/>
        <v/>
      </c>
      <c r="F1742" s="70"/>
      <c r="G1742" s="41" t="str">
        <f t="shared" si="138"/>
        <v/>
      </c>
      <c r="H1742" s="41" t="str">
        <f t="shared" si="139"/>
        <v/>
      </c>
    </row>
    <row r="1743" spans="3:8" x14ac:dyDescent="0.4">
      <c r="C1743" s="68" t="str">
        <f t="shared" si="135"/>
        <v/>
      </c>
      <c r="D1743" s="248" t="str">
        <f t="shared" si="136"/>
        <v/>
      </c>
      <c r="E1743" s="244" t="str">
        <f t="shared" si="137"/>
        <v/>
      </c>
      <c r="F1743" s="70"/>
      <c r="G1743" s="41" t="str">
        <f t="shared" si="138"/>
        <v/>
      </c>
      <c r="H1743" s="41" t="str">
        <f t="shared" si="139"/>
        <v/>
      </c>
    </row>
    <row r="1744" spans="3:8" x14ac:dyDescent="0.4">
      <c r="C1744" s="68" t="str">
        <f t="shared" si="135"/>
        <v/>
      </c>
      <c r="D1744" s="248" t="str">
        <f t="shared" si="136"/>
        <v/>
      </c>
      <c r="E1744" s="244" t="str">
        <f t="shared" si="137"/>
        <v/>
      </c>
      <c r="F1744" s="70"/>
      <c r="G1744" s="41" t="str">
        <f t="shared" si="138"/>
        <v/>
      </c>
      <c r="H1744" s="41" t="str">
        <f t="shared" si="139"/>
        <v/>
      </c>
    </row>
    <row r="1745" spans="3:8" x14ac:dyDescent="0.4">
      <c r="C1745" s="68" t="str">
        <f t="shared" si="135"/>
        <v/>
      </c>
      <c r="D1745" s="248" t="str">
        <f t="shared" si="136"/>
        <v/>
      </c>
      <c r="E1745" s="244" t="str">
        <f t="shared" si="137"/>
        <v/>
      </c>
      <c r="F1745" s="70"/>
      <c r="G1745" s="41" t="str">
        <f t="shared" si="138"/>
        <v/>
      </c>
      <c r="H1745" s="41" t="str">
        <f t="shared" si="139"/>
        <v/>
      </c>
    </row>
    <row r="1746" spans="3:8" x14ac:dyDescent="0.4">
      <c r="C1746" s="68" t="str">
        <f t="shared" si="135"/>
        <v/>
      </c>
      <c r="D1746" s="248" t="str">
        <f t="shared" si="136"/>
        <v/>
      </c>
      <c r="E1746" s="244" t="str">
        <f t="shared" si="137"/>
        <v/>
      </c>
      <c r="F1746" s="70"/>
      <c r="G1746" s="41" t="str">
        <f t="shared" si="138"/>
        <v/>
      </c>
      <c r="H1746" s="41" t="str">
        <f t="shared" si="139"/>
        <v/>
      </c>
    </row>
    <row r="1747" spans="3:8" x14ac:dyDescent="0.4">
      <c r="C1747" s="68" t="str">
        <f t="shared" si="135"/>
        <v/>
      </c>
      <c r="D1747" s="248" t="str">
        <f t="shared" si="136"/>
        <v/>
      </c>
      <c r="E1747" s="244" t="str">
        <f t="shared" si="137"/>
        <v/>
      </c>
      <c r="F1747" s="70"/>
      <c r="G1747" s="41" t="str">
        <f t="shared" si="138"/>
        <v/>
      </c>
      <c r="H1747" s="41" t="str">
        <f t="shared" si="139"/>
        <v/>
      </c>
    </row>
    <row r="1748" spans="3:8" x14ac:dyDescent="0.4">
      <c r="C1748" s="68" t="str">
        <f t="shared" si="135"/>
        <v/>
      </c>
      <c r="D1748" s="248" t="str">
        <f t="shared" si="136"/>
        <v/>
      </c>
      <c r="E1748" s="244" t="str">
        <f t="shared" si="137"/>
        <v/>
      </c>
      <c r="F1748" s="70"/>
      <c r="G1748" s="41" t="str">
        <f t="shared" si="138"/>
        <v/>
      </c>
      <c r="H1748" s="41" t="str">
        <f t="shared" si="139"/>
        <v/>
      </c>
    </row>
    <row r="1749" spans="3:8" x14ac:dyDescent="0.4">
      <c r="C1749" s="68" t="str">
        <f t="shared" si="135"/>
        <v/>
      </c>
      <c r="D1749" s="248" t="str">
        <f t="shared" si="136"/>
        <v/>
      </c>
      <c r="E1749" s="244" t="str">
        <f t="shared" si="137"/>
        <v/>
      </c>
      <c r="F1749" s="70"/>
      <c r="G1749" s="41" t="str">
        <f t="shared" si="138"/>
        <v/>
      </c>
      <c r="H1749" s="41" t="str">
        <f t="shared" si="139"/>
        <v/>
      </c>
    </row>
    <row r="1750" spans="3:8" x14ac:dyDescent="0.4">
      <c r="C1750" s="68" t="str">
        <f t="shared" si="135"/>
        <v/>
      </c>
      <c r="D1750" s="248" t="str">
        <f t="shared" si="136"/>
        <v/>
      </c>
      <c r="E1750" s="244" t="str">
        <f t="shared" si="137"/>
        <v/>
      </c>
      <c r="F1750" s="70"/>
      <c r="G1750" s="41" t="str">
        <f t="shared" si="138"/>
        <v/>
      </c>
      <c r="H1750" s="41" t="str">
        <f t="shared" si="139"/>
        <v/>
      </c>
    </row>
    <row r="1751" spans="3:8" x14ac:dyDescent="0.4">
      <c r="C1751" s="68" t="str">
        <f t="shared" si="135"/>
        <v/>
      </c>
      <c r="D1751" s="248" t="str">
        <f t="shared" si="136"/>
        <v/>
      </c>
      <c r="E1751" s="244" t="str">
        <f t="shared" si="137"/>
        <v/>
      </c>
      <c r="F1751" s="70"/>
      <c r="G1751" s="41" t="str">
        <f t="shared" si="138"/>
        <v/>
      </c>
      <c r="H1751" s="41" t="str">
        <f t="shared" si="139"/>
        <v/>
      </c>
    </row>
    <row r="1752" spans="3:8" x14ac:dyDescent="0.4">
      <c r="C1752" s="68" t="str">
        <f t="shared" si="135"/>
        <v/>
      </c>
      <c r="D1752" s="248" t="str">
        <f t="shared" si="136"/>
        <v/>
      </c>
      <c r="E1752" s="244" t="str">
        <f t="shared" si="137"/>
        <v/>
      </c>
      <c r="F1752" s="70"/>
      <c r="G1752" s="41" t="str">
        <f t="shared" si="138"/>
        <v/>
      </c>
      <c r="H1752" s="41" t="str">
        <f t="shared" si="139"/>
        <v/>
      </c>
    </row>
    <row r="1753" spans="3:8" x14ac:dyDescent="0.4">
      <c r="C1753" s="68" t="str">
        <f t="shared" si="135"/>
        <v/>
      </c>
      <c r="D1753" s="248" t="str">
        <f t="shared" si="136"/>
        <v/>
      </c>
      <c r="E1753" s="244" t="str">
        <f t="shared" si="137"/>
        <v/>
      </c>
      <c r="F1753" s="70"/>
      <c r="G1753" s="41" t="str">
        <f t="shared" si="138"/>
        <v/>
      </c>
      <c r="H1753" s="41" t="str">
        <f t="shared" si="139"/>
        <v/>
      </c>
    </row>
    <row r="1754" spans="3:8" x14ac:dyDescent="0.4">
      <c r="C1754" s="68" t="str">
        <f t="shared" si="135"/>
        <v/>
      </c>
      <c r="D1754" s="248" t="str">
        <f t="shared" si="136"/>
        <v/>
      </c>
      <c r="E1754" s="244" t="str">
        <f t="shared" si="137"/>
        <v/>
      </c>
      <c r="F1754" s="70"/>
      <c r="G1754" s="41" t="str">
        <f t="shared" si="138"/>
        <v/>
      </c>
      <c r="H1754" s="41" t="str">
        <f t="shared" si="139"/>
        <v/>
      </c>
    </row>
    <row r="1755" spans="3:8" x14ac:dyDescent="0.4">
      <c r="C1755" s="68" t="str">
        <f t="shared" si="135"/>
        <v/>
      </c>
      <c r="D1755" s="248" t="str">
        <f t="shared" si="136"/>
        <v/>
      </c>
      <c r="E1755" s="244" t="str">
        <f t="shared" si="137"/>
        <v/>
      </c>
      <c r="F1755" s="70"/>
      <c r="G1755" s="41" t="str">
        <f t="shared" si="138"/>
        <v/>
      </c>
      <c r="H1755" s="41" t="str">
        <f t="shared" si="139"/>
        <v/>
      </c>
    </row>
    <row r="1756" spans="3:8" x14ac:dyDescent="0.4">
      <c r="C1756" s="68" t="str">
        <f t="shared" si="135"/>
        <v/>
      </c>
      <c r="D1756" s="248" t="str">
        <f t="shared" si="136"/>
        <v/>
      </c>
      <c r="E1756" s="244" t="str">
        <f t="shared" si="137"/>
        <v/>
      </c>
      <c r="F1756" s="70"/>
      <c r="G1756" s="41" t="str">
        <f t="shared" si="138"/>
        <v/>
      </c>
      <c r="H1756" s="41" t="str">
        <f t="shared" si="139"/>
        <v/>
      </c>
    </row>
    <row r="1757" spans="3:8" x14ac:dyDescent="0.4">
      <c r="C1757" s="68" t="str">
        <f t="shared" si="135"/>
        <v/>
      </c>
      <c r="D1757" s="248" t="str">
        <f t="shared" si="136"/>
        <v/>
      </c>
      <c r="E1757" s="244" t="str">
        <f t="shared" si="137"/>
        <v/>
      </c>
      <c r="F1757" s="70"/>
      <c r="G1757" s="41" t="str">
        <f t="shared" si="138"/>
        <v/>
      </c>
      <c r="H1757" s="41" t="str">
        <f t="shared" si="139"/>
        <v/>
      </c>
    </row>
    <row r="1758" spans="3:8" x14ac:dyDescent="0.4">
      <c r="C1758" s="68" t="str">
        <f t="shared" si="135"/>
        <v/>
      </c>
      <c r="D1758" s="248" t="str">
        <f t="shared" si="136"/>
        <v/>
      </c>
      <c r="E1758" s="244" t="str">
        <f t="shared" si="137"/>
        <v/>
      </c>
      <c r="F1758" s="70"/>
      <c r="G1758" s="41" t="str">
        <f t="shared" si="138"/>
        <v/>
      </c>
      <c r="H1758" s="41" t="str">
        <f t="shared" si="139"/>
        <v/>
      </c>
    </row>
    <row r="1759" spans="3:8" x14ac:dyDescent="0.4">
      <c r="C1759" s="68" t="str">
        <f t="shared" si="135"/>
        <v/>
      </c>
      <c r="D1759" s="248" t="str">
        <f t="shared" si="136"/>
        <v/>
      </c>
      <c r="E1759" s="244" t="str">
        <f t="shared" si="137"/>
        <v/>
      </c>
      <c r="F1759" s="70"/>
      <c r="G1759" s="41" t="str">
        <f t="shared" si="138"/>
        <v/>
      </c>
      <c r="H1759" s="41" t="str">
        <f t="shared" si="139"/>
        <v/>
      </c>
    </row>
    <row r="1760" spans="3:8" x14ac:dyDescent="0.4">
      <c r="C1760" s="68" t="str">
        <f t="shared" si="135"/>
        <v/>
      </c>
      <c r="D1760" s="248" t="str">
        <f t="shared" si="136"/>
        <v/>
      </c>
      <c r="E1760" s="244" t="str">
        <f t="shared" si="137"/>
        <v/>
      </c>
      <c r="F1760" s="70"/>
      <c r="G1760" s="41" t="str">
        <f t="shared" si="138"/>
        <v/>
      </c>
      <c r="H1760" s="41" t="str">
        <f t="shared" si="139"/>
        <v/>
      </c>
    </row>
    <row r="1761" spans="3:8" x14ac:dyDescent="0.4">
      <c r="C1761" s="68" t="str">
        <f t="shared" si="135"/>
        <v/>
      </c>
      <c r="D1761" s="248" t="str">
        <f t="shared" si="136"/>
        <v/>
      </c>
      <c r="E1761" s="244" t="str">
        <f t="shared" si="137"/>
        <v/>
      </c>
      <c r="F1761" s="70"/>
      <c r="G1761" s="41" t="str">
        <f t="shared" si="138"/>
        <v/>
      </c>
      <c r="H1761" s="41" t="str">
        <f t="shared" si="139"/>
        <v/>
      </c>
    </row>
    <row r="1762" spans="3:8" x14ac:dyDescent="0.4">
      <c r="C1762" s="68" t="str">
        <f t="shared" si="135"/>
        <v/>
      </c>
      <c r="D1762" s="248" t="str">
        <f t="shared" si="136"/>
        <v/>
      </c>
      <c r="E1762" s="244" t="str">
        <f t="shared" si="137"/>
        <v/>
      </c>
      <c r="F1762" s="70"/>
      <c r="G1762" s="41" t="str">
        <f t="shared" si="138"/>
        <v/>
      </c>
      <c r="H1762" s="41" t="str">
        <f t="shared" si="139"/>
        <v/>
      </c>
    </row>
    <row r="1763" spans="3:8" x14ac:dyDescent="0.4">
      <c r="C1763" s="68" t="str">
        <f t="shared" si="135"/>
        <v/>
      </c>
      <c r="D1763" s="248" t="str">
        <f t="shared" si="136"/>
        <v/>
      </c>
      <c r="E1763" s="244" t="str">
        <f t="shared" si="137"/>
        <v/>
      </c>
      <c r="F1763" s="70"/>
      <c r="G1763" s="41" t="str">
        <f t="shared" si="138"/>
        <v/>
      </c>
      <c r="H1763" s="41" t="str">
        <f t="shared" si="139"/>
        <v/>
      </c>
    </row>
    <row r="1764" spans="3:8" x14ac:dyDescent="0.4">
      <c r="C1764" s="68" t="str">
        <f t="shared" si="135"/>
        <v/>
      </c>
      <c r="D1764" s="248" t="str">
        <f t="shared" si="136"/>
        <v/>
      </c>
      <c r="E1764" s="244" t="str">
        <f t="shared" si="137"/>
        <v/>
      </c>
      <c r="F1764" s="70"/>
      <c r="G1764" s="41" t="str">
        <f t="shared" si="138"/>
        <v/>
      </c>
      <c r="H1764" s="41" t="str">
        <f t="shared" si="139"/>
        <v/>
      </c>
    </row>
    <row r="1765" spans="3:8" x14ac:dyDescent="0.4">
      <c r="C1765" s="68" t="str">
        <f t="shared" si="135"/>
        <v/>
      </c>
      <c r="D1765" s="248" t="str">
        <f t="shared" si="136"/>
        <v/>
      </c>
      <c r="E1765" s="244" t="str">
        <f t="shared" si="137"/>
        <v/>
      </c>
      <c r="F1765" s="70"/>
      <c r="G1765" s="41" t="str">
        <f t="shared" si="138"/>
        <v/>
      </c>
      <c r="H1765" s="41" t="str">
        <f t="shared" si="139"/>
        <v/>
      </c>
    </row>
    <row r="1766" spans="3:8" x14ac:dyDescent="0.4">
      <c r="C1766" s="68" t="str">
        <f t="shared" si="135"/>
        <v/>
      </c>
      <c r="D1766" s="248" t="str">
        <f t="shared" si="136"/>
        <v/>
      </c>
      <c r="E1766" s="244" t="str">
        <f t="shared" si="137"/>
        <v/>
      </c>
      <c r="F1766" s="70"/>
      <c r="G1766" s="41" t="str">
        <f t="shared" si="138"/>
        <v/>
      </c>
      <c r="H1766" s="41" t="str">
        <f t="shared" si="139"/>
        <v/>
      </c>
    </row>
    <row r="1767" spans="3:8" x14ac:dyDescent="0.4">
      <c r="C1767" s="68" t="str">
        <f t="shared" si="135"/>
        <v/>
      </c>
      <c r="D1767" s="248" t="str">
        <f t="shared" si="136"/>
        <v/>
      </c>
      <c r="E1767" s="244" t="str">
        <f t="shared" si="137"/>
        <v/>
      </c>
      <c r="F1767" s="70"/>
      <c r="G1767" s="41" t="str">
        <f t="shared" si="138"/>
        <v/>
      </c>
      <c r="H1767" s="41" t="str">
        <f t="shared" si="139"/>
        <v/>
      </c>
    </row>
    <row r="1768" spans="3:8" x14ac:dyDescent="0.4">
      <c r="C1768" s="68" t="str">
        <f t="shared" si="135"/>
        <v/>
      </c>
      <c r="D1768" s="248" t="str">
        <f t="shared" si="136"/>
        <v/>
      </c>
      <c r="E1768" s="244" t="str">
        <f t="shared" si="137"/>
        <v/>
      </c>
      <c r="F1768" s="70"/>
      <c r="G1768" s="41" t="str">
        <f t="shared" si="138"/>
        <v/>
      </c>
      <c r="H1768" s="41" t="str">
        <f t="shared" si="139"/>
        <v/>
      </c>
    </row>
    <row r="1769" spans="3:8" x14ac:dyDescent="0.4">
      <c r="C1769" s="68" t="str">
        <f t="shared" si="135"/>
        <v/>
      </c>
      <c r="D1769" s="248" t="str">
        <f t="shared" si="136"/>
        <v/>
      </c>
      <c r="E1769" s="244" t="str">
        <f t="shared" si="137"/>
        <v/>
      </c>
      <c r="F1769" s="70"/>
      <c r="G1769" s="41" t="str">
        <f t="shared" si="138"/>
        <v/>
      </c>
      <c r="H1769" s="41" t="str">
        <f t="shared" si="139"/>
        <v/>
      </c>
    </row>
    <row r="1770" spans="3:8" x14ac:dyDescent="0.4">
      <c r="C1770" s="68" t="str">
        <f t="shared" ref="C1770:C1833" si="140">IF(OR(NOT(ISNUMBER(A1770)),ISBLANK(B1770)),"",(A1770-IF(B1770=グループ化変数1,平均値1,平均値2))^2)</f>
        <v/>
      </c>
      <c r="D1770" s="248" t="str">
        <f t="shared" ref="D1770:D1833" si="141">IF(AND(B1770&lt;&gt;"",ISNUMBER(A1770)),ABS(A1770-IF(B1770=グループ化変数1,平均値1,平均値2)),"")</f>
        <v/>
      </c>
      <c r="E1770" s="244" t="str">
        <f t="shared" ref="E1770:E1833" si="142">IF(AND(B1770&lt;&gt;"",ISNUMBER(A1770)),(D1770-IF(B1770=グループ化変数1,Zの平均値1,Zの平均値2))^2,"")</f>
        <v/>
      </c>
      <c r="F1770" s="70"/>
      <c r="G1770" s="41" t="str">
        <f t="shared" ref="G1770:G1833" si="143">IF(OR(A1770="",B1770="",B1770&lt;&gt;グループ化変数1),"",A1770)</f>
        <v/>
      </c>
      <c r="H1770" s="41" t="str">
        <f t="shared" ref="H1770:H1833" si="144">IF(OR(A1770="",B1770="",B1770&lt;&gt;グループ化変数2),"",A1770)</f>
        <v/>
      </c>
    </row>
    <row r="1771" spans="3:8" x14ac:dyDescent="0.4">
      <c r="C1771" s="68" t="str">
        <f t="shared" si="140"/>
        <v/>
      </c>
      <c r="D1771" s="248" t="str">
        <f t="shared" si="141"/>
        <v/>
      </c>
      <c r="E1771" s="244" t="str">
        <f t="shared" si="142"/>
        <v/>
      </c>
      <c r="F1771" s="70"/>
      <c r="G1771" s="41" t="str">
        <f t="shared" si="143"/>
        <v/>
      </c>
      <c r="H1771" s="41" t="str">
        <f t="shared" si="144"/>
        <v/>
      </c>
    </row>
    <row r="1772" spans="3:8" x14ac:dyDescent="0.4">
      <c r="C1772" s="68" t="str">
        <f t="shared" si="140"/>
        <v/>
      </c>
      <c r="D1772" s="248" t="str">
        <f t="shared" si="141"/>
        <v/>
      </c>
      <c r="E1772" s="244" t="str">
        <f t="shared" si="142"/>
        <v/>
      </c>
      <c r="F1772" s="70"/>
      <c r="G1772" s="41" t="str">
        <f t="shared" si="143"/>
        <v/>
      </c>
      <c r="H1772" s="41" t="str">
        <f t="shared" si="144"/>
        <v/>
      </c>
    </row>
    <row r="1773" spans="3:8" x14ac:dyDescent="0.4">
      <c r="C1773" s="68" t="str">
        <f t="shared" si="140"/>
        <v/>
      </c>
      <c r="D1773" s="248" t="str">
        <f t="shared" si="141"/>
        <v/>
      </c>
      <c r="E1773" s="244" t="str">
        <f t="shared" si="142"/>
        <v/>
      </c>
      <c r="F1773" s="70"/>
      <c r="G1773" s="41" t="str">
        <f t="shared" si="143"/>
        <v/>
      </c>
      <c r="H1773" s="41" t="str">
        <f t="shared" si="144"/>
        <v/>
      </c>
    </row>
    <row r="1774" spans="3:8" x14ac:dyDescent="0.4">
      <c r="C1774" s="68" t="str">
        <f t="shared" si="140"/>
        <v/>
      </c>
      <c r="D1774" s="248" t="str">
        <f t="shared" si="141"/>
        <v/>
      </c>
      <c r="E1774" s="244" t="str">
        <f t="shared" si="142"/>
        <v/>
      </c>
      <c r="F1774" s="70"/>
      <c r="G1774" s="41" t="str">
        <f t="shared" si="143"/>
        <v/>
      </c>
      <c r="H1774" s="41" t="str">
        <f t="shared" si="144"/>
        <v/>
      </c>
    </row>
    <row r="1775" spans="3:8" x14ac:dyDescent="0.4">
      <c r="C1775" s="68" t="str">
        <f t="shared" si="140"/>
        <v/>
      </c>
      <c r="D1775" s="248" t="str">
        <f t="shared" si="141"/>
        <v/>
      </c>
      <c r="E1775" s="244" t="str">
        <f t="shared" si="142"/>
        <v/>
      </c>
      <c r="F1775" s="70"/>
      <c r="G1775" s="41" t="str">
        <f t="shared" si="143"/>
        <v/>
      </c>
      <c r="H1775" s="41" t="str">
        <f t="shared" si="144"/>
        <v/>
      </c>
    </row>
    <row r="1776" spans="3:8" x14ac:dyDescent="0.4">
      <c r="C1776" s="68" t="str">
        <f t="shared" si="140"/>
        <v/>
      </c>
      <c r="D1776" s="248" t="str">
        <f t="shared" si="141"/>
        <v/>
      </c>
      <c r="E1776" s="244" t="str">
        <f t="shared" si="142"/>
        <v/>
      </c>
      <c r="F1776" s="70"/>
      <c r="G1776" s="41" t="str">
        <f t="shared" si="143"/>
        <v/>
      </c>
      <c r="H1776" s="41" t="str">
        <f t="shared" si="144"/>
        <v/>
      </c>
    </row>
    <row r="1777" spans="3:8" x14ac:dyDescent="0.4">
      <c r="C1777" s="68" t="str">
        <f t="shared" si="140"/>
        <v/>
      </c>
      <c r="D1777" s="248" t="str">
        <f t="shared" si="141"/>
        <v/>
      </c>
      <c r="E1777" s="244" t="str">
        <f t="shared" si="142"/>
        <v/>
      </c>
      <c r="F1777" s="70"/>
      <c r="G1777" s="41" t="str">
        <f t="shared" si="143"/>
        <v/>
      </c>
      <c r="H1777" s="41" t="str">
        <f t="shared" si="144"/>
        <v/>
      </c>
    </row>
    <row r="1778" spans="3:8" x14ac:dyDescent="0.4">
      <c r="C1778" s="68" t="str">
        <f t="shared" si="140"/>
        <v/>
      </c>
      <c r="D1778" s="248" t="str">
        <f t="shared" si="141"/>
        <v/>
      </c>
      <c r="E1778" s="244" t="str">
        <f t="shared" si="142"/>
        <v/>
      </c>
      <c r="F1778" s="70"/>
      <c r="G1778" s="41" t="str">
        <f t="shared" si="143"/>
        <v/>
      </c>
      <c r="H1778" s="41" t="str">
        <f t="shared" si="144"/>
        <v/>
      </c>
    </row>
    <row r="1779" spans="3:8" x14ac:dyDescent="0.4">
      <c r="C1779" s="68" t="str">
        <f t="shared" si="140"/>
        <v/>
      </c>
      <c r="D1779" s="248" t="str">
        <f t="shared" si="141"/>
        <v/>
      </c>
      <c r="E1779" s="244" t="str">
        <f t="shared" si="142"/>
        <v/>
      </c>
      <c r="F1779" s="70"/>
      <c r="G1779" s="41" t="str">
        <f t="shared" si="143"/>
        <v/>
      </c>
      <c r="H1779" s="41" t="str">
        <f t="shared" si="144"/>
        <v/>
      </c>
    </row>
    <row r="1780" spans="3:8" x14ac:dyDescent="0.4">
      <c r="C1780" s="68" t="str">
        <f t="shared" si="140"/>
        <v/>
      </c>
      <c r="D1780" s="248" t="str">
        <f t="shared" si="141"/>
        <v/>
      </c>
      <c r="E1780" s="244" t="str">
        <f t="shared" si="142"/>
        <v/>
      </c>
      <c r="F1780" s="70"/>
      <c r="G1780" s="41" t="str">
        <f t="shared" si="143"/>
        <v/>
      </c>
      <c r="H1780" s="41" t="str">
        <f t="shared" si="144"/>
        <v/>
      </c>
    </row>
    <row r="1781" spans="3:8" x14ac:dyDescent="0.4">
      <c r="C1781" s="68" t="str">
        <f t="shared" si="140"/>
        <v/>
      </c>
      <c r="D1781" s="248" t="str">
        <f t="shared" si="141"/>
        <v/>
      </c>
      <c r="E1781" s="244" t="str">
        <f t="shared" si="142"/>
        <v/>
      </c>
      <c r="F1781" s="70"/>
      <c r="G1781" s="41" t="str">
        <f t="shared" si="143"/>
        <v/>
      </c>
      <c r="H1781" s="41" t="str">
        <f t="shared" si="144"/>
        <v/>
      </c>
    </row>
    <row r="1782" spans="3:8" x14ac:dyDescent="0.4">
      <c r="C1782" s="68" t="str">
        <f t="shared" si="140"/>
        <v/>
      </c>
      <c r="D1782" s="248" t="str">
        <f t="shared" si="141"/>
        <v/>
      </c>
      <c r="E1782" s="244" t="str">
        <f t="shared" si="142"/>
        <v/>
      </c>
      <c r="F1782" s="70"/>
      <c r="G1782" s="41" t="str">
        <f t="shared" si="143"/>
        <v/>
      </c>
      <c r="H1782" s="41" t="str">
        <f t="shared" si="144"/>
        <v/>
      </c>
    </row>
    <row r="1783" spans="3:8" x14ac:dyDescent="0.4">
      <c r="C1783" s="68" t="str">
        <f t="shared" si="140"/>
        <v/>
      </c>
      <c r="D1783" s="248" t="str">
        <f t="shared" si="141"/>
        <v/>
      </c>
      <c r="E1783" s="244" t="str">
        <f t="shared" si="142"/>
        <v/>
      </c>
      <c r="F1783" s="70"/>
      <c r="G1783" s="41" t="str">
        <f t="shared" si="143"/>
        <v/>
      </c>
      <c r="H1783" s="41" t="str">
        <f t="shared" si="144"/>
        <v/>
      </c>
    </row>
    <row r="1784" spans="3:8" x14ac:dyDescent="0.4">
      <c r="C1784" s="68" t="str">
        <f t="shared" si="140"/>
        <v/>
      </c>
      <c r="D1784" s="248" t="str">
        <f t="shared" si="141"/>
        <v/>
      </c>
      <c r="E1784" s="244" t="str">
        <f t="shared" si="142"/>
        <v/>
      </c>
      <c r="F1784" s="70"/>
      <c r="G1784" s="41" t="str">
        <f t="shared" si="143"/>
        <v/>
      </c>
      <c r="H1784" s="41" t="str">
        <f t="shared" si="144"/>
        <v/>
      </c>
    </row>
    <row r="1785" spans="3:8" x14ac:dyDescent="0.4">
      <c r="C1785" s="68" t="str">
        <f t="shared" si="140"/>
        <v/>
      </c>
      <c r="D1785" s="248" t="str">
        <f t="shared" si="141"/>
        <v/>
      </c>
      <c r="E1785" s="244" t="str">
        <f t="shared" si="142"/>
        <v/>
      </c>
      <c r="F1785" s="70"/>
      <c r="G1785" s="41" t="str">
        <f t="shared" si="143"/>
        <v/>
      </c>
      <c r="H1785" s="41" t="str">
        <f t="shared" si="144"/>
        <v/>
      </c>
    </row>
    <row r="1786" spans="3:8" x14ac:dyDescent="0.4">
      <c r="C1786" s="68" t="str">
        <f t="shared" si="140"/>
        <v/>
      </c>
      <c r="D1786" s="248" t="str">
        <f t="shared" si="141"/>
        <v/>
      </c>
      <c r="E1786" s="244" t="str">
        <f t="shared" si="142"/>
        <v/>
      </c>
      <c r="F1786" s="70"/>
      <c r="G1786" s="41" t="str">
        <f t="shared" si="143"/>
        <v/>
      </c>
      <c r="H1786" s="41" t="str">
        <f t="shared" si="144"/>
        <v/>
      </c>
    </row>
    <row r="1787" spans="3:8" x14ac:dyDescent="0.4">
      <c r="C1787" s="68" t="str">
        <f t="shared" si="140"/>
        <v/>
      </c>
      <c r="D1787" s="248" t="str">
        <f t="shared" si="141"/>
        <v/>
      </c>
      <c r="E1787" s="244" t="str">
        <f t="shared" si="142"/>
        <v/>
      </c>
      <c r="F1787" s="70"/>
      <c r="G1787" s="41" t="str">
        <f t="shared" si="143"/>
        <v/>
      </c>
      <c r="H1787" s="41" t="str">
        <f t="shared" si="144"/>
        <v/>
      </c>
    </row>
    <row r="1788" spans="3:8" x14ac:dyDescent="0.4">
      <c r="C1788" s="68" t="str">
        <f t="shared" si="140"/>
        <v/>
      </c>
      <c r="D1788" s="248" t="str">
        <f t="shared" si="141"/>
        <v/>
      </c>
      <c r="E1788" s="244" t="str">
        <f t="shared" si="142"/>
        <v/>
      </c>
      <c r="F1788" s="70"/>
      <c r="G1788" s="41" t="str">
        <f t="shared" si="143"/>
        <v/>
      </c>
      <c r="H1788" s="41" t="str">
        <f t="shared" si="144"/>
        <v/>
      </c>
    </row>
    <row r="1789" spans="3:8" x14ac:dyDescent="0.4">
      <c r="C1789" s="68" t="str">
        <f t="shared" si="140"/>
        <v/>
      </c>
      <c r="D1789" s="248" t="str">
        <f t="shared" si="141"/>
        <v/>
      </c>
      <c r="E1789" s="244" t="str">
        <f t="shared" si="142"/>
        <v/>
      </c>
      <c r="F1789" s="70"/>
      <c r="G1789" s="41" t="str">
        <f t="shared" si="143"/>
        <v/>
      </c>
      <c r="H1789" s="41" t="str">
        <f t="shared" si="144"/>
        <v/>
      </c>
    </row>
    <row r="1790" spans="3:8" x14ac:dyDescent="0.4">
      <c r="C1790" s="68" t="str">
        <f t="shared" si="140"/>
        <v/>
      </c>
      <c r="D1790" s="248" t="str">
        <f t="shared" si="141"/>
        <v/>
      </c>
      <c r="E1790" s="244" t="str">
        <f t="shared" si="142"/>
        <v/>
      </c>
      <c r="F1790" s="70"/>
      <c r="G1790" s="41" t="str">
        <f t="shared" si="143"/>
        <v/>
      </c>
      <c r="H1790" s="41" t="str">
        <f t="shared" si="144"/>
        <v/>
      </c>
    </row>
    <row r="1791" spans="3:8" x14ac:dyDescent="0.4">
      <c r="C1791" s="68" t="str">
        <f t="shared" si="140"/>
        <v/>
      </c>
      <c r="D1791" s="248" t="str">
        <f t="shared" si="141"/>
        <v/>
      </c>
      <c r="E1791" s="244" t="str">
        <f t="shared" si="142"/>
        <v/>
      </c>
      <c r="F1791" s="70"/>
      <c r="G1791" s="41" t="str">
        <f t="shared" si="143"/>
        <v/>
      </c>
      <c r="H1791" s="41" t="str">
        <f t="shared" si="144"/>
        <v/>
      </c>
    </row>
    <row r="1792" spans="3:8" x14ac:dyDescent="0.4">
      <c r="C1792" s="68" t="str">
        <f t="shared" si="140"/>
        <v/>
      </c>
      <c r="D1792" s="248" t="str">
        <f t="shared" si="141"/>
        <v/>
      </c>
      <c r="E1792" s="244" t="str">
        <f t="shared" si="142"/>
        <v/>
      </c>
      <c r="F1792" s="70"/>
      <c r="G1792" s="41" t="str">
        <f t="shared" si="143"/>
        <v/>
      </c>
      <c r="H1792" s="41" t="str">
        <f t="shared" si="144"/>
        <v/>
      </c>
    </row>
    <row r="1793" spans="3:8" x14ac:dyDescent="0.4">
      <c r="C1793" s="68" t="str">
        <f t="shared" si="140"/>
        <v/>
      </c>
      <c r="D1793" s="248" t="str">
        <f t="shared" si="141"/>
        <v/>
      </c>
      <c r="E1793" s="244" t="str">
        <f t="shared" si="142"/>
        <v/>
      </c>
      <c r="F1793" s="70"/>
      <c r="G1793" s="41" t="str">
        <f t="shared" si="143"/>
        <v/>
      </c>
      <c r="H1793" s="41" t="str">
        <f t="shared" si="144"/>
        <v/>
      </c>
    </row>
    <row r="1794" spans="3:8" x14ac:dyDescent="0.4">
      <c r="C1794" s="68" t="str">
        <f t="shared" si="140"/>
        <v/>
      </c>
      <c r="D1794" s="248" t="str">
        <f t="shared" si="141"/>
        <v/>
      </c>
      <c r="E1794" s="244" t="str">
        <f t="shared" si="142"/>
        <v/>
      </c>
      <c r="F1794" s="70"/>
      <c r="G1794" s="41" t="str">
        <f t="shared" si="143"/>
        <v/>
      </c>
      <c r="H1794" s="41" t="str">
        <f t="shared" si="144"/>
        <v/>
      </c>
    </row>
    <row r="1795" spans="3:8" x14ac:dyDescent="0.4">
      <c r="C1795" s="68" t="str">
        <f t="shared" si="140"/>
        <v/>
      </c>
      <c r="D1795" s="248" t="str">
        <f t="shared" si="141"/>
        <v/>
      </c>
      <c r="E1795" s="244" t="str">
        <f t="shared" si="142"/>
        <v/>
      </c>
      <c r="F1795" s="70"/>
      <c r="G1795" s="41" t="str">
        <f t="shared" si="143"/>
        <v/>
      </c>
      <c r="H1795" s="41" t="str">
        <f t="shared" si="144"/>
        <v/>
      </c>
    </row>
    <row r="1796" spans="3:8" x14ac:dyDescent="0.4">
      <c r="C1796" s="68" t="str">
        <f t="shared" si="140"/>
        <v/>
      </c>
      <c r="D1796" s="248" t="str">
        <f t="shared" si="141"/>
        <v/>
      </c>
      <c r="E1796" s="244" t="str">
        <f t="shared" si="142"/>
        <v/>
      </c>
      <c r="F1796" s="70"/>
      <c r="G1796" s="41" t="str">
        <f t="shared" si="143"/>
        <v/>
      </c>
      <c r="H1796" s="41" t="str">
        <f t="shared" si="144"/>
        <v/>
      </c>
    </row>
    <row r="1797" spans="3:8" x14ac:dyDescent="0.4">
      <c r="C1797" s="68" t="str">
        <f t="shared" si="140"/>
        <v/>
      </c>
      <c r="D1797" s="248" t="str">
        <f t="shared" si="141"/>
        <v/>
      </c>
      <c r="E1797" s="244" t="str">
        <f t="shared" si="142"/>
        <v/>
      </c>
      <c r="F1797" s="70"/>
      <c r="G1797" s="41" t="str">
        <f t="shared" si="143"/>
        <v/>
      </c>
      <c r="H1797" s="41" t="str">
        <f t="shared" si="144"/>
        <v/>
      </c>
    </row>
    <row r="1798" spans="3:8" x14ac:dyDescent="0.4">
      <c r="C1798" s="68" t="str">
        <f t="shared" si="140"/>
        <v/>
      </c>
      <c r="D1798" s="248" t="str">
        <f t="shared" si="141"/>
        <v/>
      </c>
      <c r="E1798" s="244" t="str">
        <f t="shared" si="142"/>
        <v/>
      </c>
      <c r="F1798" s="70"/>
      <c r="G1798" s="41" t="str">
        <f t="shared" si="143"/>
        <v/>
      </c>
      <c r="H1798" s="41" t="str">
        <f t="shared" si="144"/>
        <v/>
      </c>
    </row>
    <row r="1799" spans="3:8" x14ac:dyDescent="0.4">
      <c r="C1799" s="68" t="str">
        <f t="shared" si="140"/>
        <v/>
      </c>
      <c r="D1799" s="248" t="str">
        <f t="shared" si="141"/>
        <v/>
      </c>
      <c r="E1799" s="244" t="str">
        <f t="shared" si="142"/>
        <v/>
      </c>
      <c r="F1799" s="70"/>
      <c r="G1799" s="41" t="str">
        <f t="shared" si="143"/>
        <v/>
      </c>
      <c r="H1799" s="41" t="str">
        <f t="shared" si="144"/>
        <v/>
      </c>
    </row>
    <row r="1800" spans="3:8" x14ac:dyDescent="0.4">
      <c r="C1800" s="68" t="str">
        <f t="shared" si="140"/>
        <v/>
      </c>
      <c r="D1800" s="248" t="str">
        <f t="shared" si="141"/>
        <v/>
      </c>
      <c r="E1800" s="244" t="str">
        <f t="shared" si="142"/>
        <v/>
      </c>
      <c r="F1800" s="70"/>
      <c r="G1800" s="41" t="str">
        <f t="shared" si="143"/>
        <v/>
      </c>
      <c r="H1800" s="41" t="str">
        <f t="shared" si="144"/>
        <v/>
      </c>
    </row>
    <row r="1801" spans="3:8" x14ac:dyDescent="0.4">
      <c r="C1801" s="68" t="str">
        <f t="shared" si="140"/>
        <v/>
      </c>
      <c r="D1801" s="248" t="str">
        <f t="shared" si="141"/>
        <v/>
      </c>
      <c r="E1801" s="244" t="str">
        <f t="shared" si="142"/>
        <v/>
      </c>
      <c r="F1801" s="70"/>
      <c r="G1801" s="41" t="str">
        <f t="shared" si="143"/>
        <v/>
      </c>
      <c r="H1801" s="41" t="str">
        <f t="shared" si="144"/>
        <v/>
      </c>
    </row>
    <row r="1802" spans="3:8" x14ac:dyDescent="0.4">
      <c r="C1802" s="68" t="str">
        <f t="shared" si="140"/>
        <v/>
      </c>
      <c r="D1802" s="248" t="str">
        <f t="shared" si="141"/>
        <v/>
      </c>
      <c r="E1802" s="244" t="str">
        <f t="shared" si="142"/>
        <v/>
      </c>
      <c r="F1802" s="70"/>
      <c r="G1802" s="41" t="str">
        <f t="shared" si="143"/>
        <v/>
      </c>
      <c r="H1802" s="41" t="str">
        <f t="shared" si="144"/>
        <v/>
      </c>
    </row>
    <row r="1803" spans="3:8" x14ac:dyDescent="0.4">
      <c r="C1803" s="68" t="str">
        <f t="shared" si="140"/>
        <v/>
      </c>
      <c r="D1803" s="248" t="str">
        <f t="shared" si="141"/>
        <v/>
      </c>
      <c r="E1803" s="244" t="str">
        <f t="shared" si="142"/>
        <v/>
      </c>
      <c r="F1803" s="70"/>
      <c r="G1803" s="41" t="str">
        <f t="shared" si="143"/>
        <v/>
      </c>
      <c r="H1803" s="41" t="str">
        <f t="shared" si="144"/>
        <v/>
      </c>
    </row>
    <row r="1804" spans="3:8" x14ac:dyDescent="0.4">
      <c r="C1804" s="68" t="str">
        <f t="shared" si="140"/>
        <v/>
      </c>
      <c r="D1804" s="248" t="str">
        <f t="shared" si="141"/>
        <v/>
      </c>
      <c r="E1804" s="244" t="str">
        <f t="shared" si="142"/>
        <v/>
      </c>
      <c r="F1804" s="70"/>
      <c r="G1804" s="41" t="str">
        <f t="shared" si="143"/>
        <v/>
      </c>
      <c r="H1804" s="41" t="str">
        <f t="shared" si="144"/>
        <v/>
      </c>
    </row>
    <row r="1805" spans="3:8" x14ac:dyDescent="0.4">
      <c r="C1805" s="68" t="str">
        <f t="shared" si="140"/>
        <v/>
      </c>
      <c r="D1805" s="248" t="str">
        <f t="shared" si="141"/>
        <v/>
      </c>
      <c r="E1805" s="244" t="str">
        <f t="shared" si="142"/>
        <v/>
      </c>
      <c r="F1805" s="70"/>
      <c r="G1805" s="41" t="str">
        <f t="shared" si="143"/>
        <v/>
      </c>
      <c r="H1805" s="41" t="str">
        <f t="shared" si="144"/>
        <v/>
      </c>
    </row>
    <row r="1806" spans="3:8" x14ac:dyDescent="0.4">
      <c r="C1806" s="68" t="str">
        <f t="shared" si="140"/>
        <v/>
      </c>
      <c r="D1806" s="248" t="str">
        <f t="shared" si="141"/>
        <v/>
      </c>
      <c r="E1806" s="244" t="str">
        <f t="shared" si="142"/>
        <v/>
      </c>
      <c r="F1806" s="70"/>
      <c r="G1806" s="41" t="str">
        <f t="shared" si="143"/>
        <v/>
      </c>
      <c r="H1806" s="41" t="str">
        <f t="shared" si="144"/>
        <v/>
      </c>
    </row>
    <row r="1807" spans="3:8" x14ac:dyDescent="0.4">
      <c r="C1807" s="68" t="str">
        <f t="shared" si="140"/>
        <v/>
      </c>
      <c r="D1807" s="248" t="str">
        <f t="shared" si="141"/>
        <v/>
      </c>
      <c r="E1807" s="244" t="str">
        <f t="shared" si="142"/>
        <v/>
      </c>
      <c r="F1807" s="70"/>
      <c r="G1807" s="41" t="str">
        <f t="shared" si="143"/>
        <v/>
      </c>
      <c r="H1807" s="41" t="str">
        <f t="shared" si="144"/>
        <v/>
      </c>
    </row>
    <row r="1808" spans="3:8" x14ac:dyDescent="0.4">
      <c r="C1808" s="68" t="str">
        <f t="shared" si="140"/>
        <v/>
      </c>
      <c r="D1808" s="248" t="str">
        <f t="shared" si="141"/>
        <v/>
      </c>
      <c r="E1808" s="244" t="str">
        <f t="shared" si="142"/>
        <v/>
      </c>
      <c r="F1808" s="70"/>
      <c r="G1808" s="41" t="str">
        <f t="shared" si="143"/>
        <v/>
      </c>
      <c r="H1808" s="41" t="str">
        <f t="shared" si="144"/>
        <v/>
      </c>
    </row>
    <row r="1809" spans="3:8" x14ac:dyDescent="0.4">
      <c r="C1809" s="68" t="str">
        <f t="shared" si="140"/>
        <v/>
      </c>
      <c r="D1809" s="248" t="str">
        <f t="shared" si="141"/>
        <v/>
      </c>
      <c r="E1809" s="244" t="str">
        <f t="shared" si="142"/>
        <v/>
      </c>
      <c r="F1809" s="70"/>
      <c r="G1809" s="41" t="str">
        <f t="shared" si="143"/>
        <v/>
      </c>
      <c r="H1809" s="41" t="str">
        <f t="shared" si="144"/>
        <v/>
      </c>
    </row>
    <row r="1810" spans="3:8" x14ac:dyDescent="0.4">
      <c r="C1810" s="68" t="str">
        <f t="shared" si="140"/>
        <v/>
      </c>
      <c r="D1810" s="248" t="str">
        <f t="shared" si="141"/>
        <v/>
      </c>
      <c r="E1810" s="244" t="str">
        <f t="shared" si="142"/>
        <v/>
      </c>
      <c r="F1810" s="70"/>
      <c r="G1810" s="41" t="str">
        <f t="shared" si="143"/>
        <v/>
      </c>
      <c r="H1810" s="41" t="str">
        <f t="shared" si="144"/>
        <v/>
      </c>
    </row>
    <row r="1811" spans="3:8" x14ac:dyDescent="0.4">
      <c r="C1811" s="68" t="str">
        <f t="shared" si="140"/>
        <v/>
      </c>
      <c r="D1811" s="248" t="str">
        <f t="shared" si="141"/>
        <v/>
      </c>
      <c r="E1811" s="244" t="str">
        <f t="shared" si="142"/>
        <v/>
      </c>
      <c r="F1811" s="70"/>
      <c r="G1811" s="41" t="str">
        <f t="shared" si="143"/>
        <v/>
      </c>
      <c r="H1811" s="41" t="str">
        <f t="shared" si="144"/>
        <v/>
      </c>
    </row>
    <row r="1812" spans="3:8" x14ac:dyDescent="0.4">
      <c r="C1812" s="68" t="str">
        <f t="shared" si="140"/>
        <v/>
      </c>
      <c r="D1812" s="248" t="str">
        <f t="shared" si="141"/>
        <v/>
      </c>
      <c r="E1812" s="244" t="str">
        <f t="shared" si="142"/>
        <v/>
      </c>
      <c r="F1812" s="70"/>
      <c r="G1812" s="41" t="str">
        <f t="shared" si="143"/>
        <v/>
      </c>
      <c r="H1812" s="41" t="str">
        <f t="shared" si="144"/>
        <v/>
      </c>
    </row>
    <row r="1813" spans="3:8" x14ac:dyDescent="0.4">
      <c r="C1813" s="68" t="str">
        <f t="shared" si="140"/>
        <v/>
      </c>
      <c r="D1813" s="248" t="str">
        <f t="shared" si="141"/>
        <v/>
      </c>
      <c r="E1813" s="244" t="str">
        <f t="shared" si="142"/>
        <v/>
      </c>
      <c r="F1813" s="70"/>
      <c r="G1813" s="41" t="str">
        <f t="shared" si="143"/>
        <v/>
      </c>
      <c r="H1813" s="41" t="str">
        <f t="shared" si="144"/>
        <v/>
      </c>
    </row>
    <row r="1814" spans="3:8" x14ac:dyDescent="0.4">
      <c r="C1814" s="68" t="str">
        <f t="shared" si="140"/>
        <v/>
      </c>
      <c r="D1814" s="248" t="str">
        <f t="shared" si="141"/>
        <v/>
      </c>
      <c r="E1814" s="244" t="str">
        <f t="shared" si="142"/>
        <v/>
      </c>
      <c r="F1814" s="70"/>
      <c r="G1814" s="41" t="str">
        <f t="shared" si="143"/>
        <v/>
      </c>
      <c r="H1814" s="41" t="str">
        <f t="shared" si="144"/>
        <v/>
      </c>
    </row>
    <row r="1815" spans="3:8" x14ac:dyDescent="0.4">
      <c r="C1815" s="68" t="str">
        <f t="shared" si="140"/>
        <v/>
      </c>
      <c r="D1815" s="248" t="str">
        <f t="shared" si="141"/>
        <v/>
      </c>
      <c r="E1815" s="244" t="str">
        <f t="shared" si="142"/>
        <v/>
      </c>
      <c r="F1815" s="70"/>
      <c r="G1815" s="41" t="str">
        <f t="shared" si="143"/>
        <v/>
      </c>
      <c r="H1815" s="41" t="str">
        <f t="shared" si="144"/>
        <v/>
      </c>
    </row>
    <row r="1816" spans="3:8" x14ac:dyDescent="0.4">
      <c r="C1816" s="68" t="str">
        <f t="shared" si="140"/>
        <v/>
      </c>
      <c r="D1816" s="248" t="str">
        <f t="shared" si="141"/>
        <v/>
      </c>
      <c r="E1816" s="244" t="str">
        <f t="shared" si="142"/>
        <v/>
      </c>
      <c r="F1816" s="70"/>
      <c r="G1816" s="41" t="str">
        <f t="shared" si="143"/>
        <v/>
      </c>
      <c r="H1816" s="41" t="str">
        <f t="shared" si="144"/>
        <v/>
      </c>
    </row>
    <row r="1817" spans="3:8" x14ac:dyDescent="0.4">
      <c r="C1817" s="68" t="str">
        <f t="shared" si="140"/>
        <v/>
      </c>
      <c r="D1817" s="248" t="str">
        <f t="shared" si="141"/>
        <v/>
      </c>
      <c r="E1817" s="244" t="str">
        <f t="shared" si="142"/>
        <v/>
      </c>
      <c r="F1817" s="70"/>
      <c r="G1817" s="41" t="str">
        <f t="shared" si="143"/>
        <v/>
      </c>
      <c r="H1817" s="41" t="str">
        <f t="shared" si="144"/>
        <v/>
      </c>
    </row>
    <row r="1818" spans="3:8" x14ac:dyDescent="0.4">
      <c r="C1818" s="68" t="str">
        <f t="shared" si="140"/>
        <v/>
      </c>
      <c r="D1818" s="248" t="str">
        <f t="shared" si="141"/>
        <v/>
      </c>
      <c r="E1818" s="244" t="str">
        <f t="shared" si="142"/>
        <v/>
      </c>
      <c r="F1818" s="70"/>
      <c r="G1818" s="41" t="str">
        <f t="shared" si="143"/>
        <v/>
      </c>
      <c r="H1818" s="41" t="str">
        <f t="shared" si="144"/>
        <v/>
      </c>
    </row>
    <row r="1819" spans="3:8" x14ac:dyDescent="0.4">
      <c r="C1819" s="68" t="str">
        <f t="shared" si="140"/>
        <v/>
      </c>
      <c r="D1819" s="248" t="str">
        <f t="shared" si="141"/>
        <v/>
      </c>
      <c r="E1819" s="244" t="str">
        <f t="shared" si="142"/>
        <v/>
      </c>
      <c r="F1819" s="70"/>
      <c r="G1819" s="41" t="str">
        <f t="shared" si="143"/>
        <v/>
      </c>
      <c r="H1819" s="41" t="str">
        <f t="shared" si="144"/>
        <v/>
      </c>
    </row>
    <row r="1820" spans="3:8" x14ac:dyDescent="0.4">
      <c r="C1820" s="68" t="str">
        <f t="shared" si="140"/>
        <v/>
      </c>
      <c r="D1820" s="248" t="str">
        <f t="shared" si="141"/>
        <v/>
      </c>
      <c r="E1820" s="244" t="str">
        <f t="shared" si="142"/>
        <v/>
      </c>
      <c r="F1820" s="70"/>
      <c r="G1820" s="41" t="str">
        <f t="shared" si="143"/>
        <v/>
      </c>
      <c r="H1820" s="41" t="str">
        <f t="shared" si="144"/>
        <v/>
      </c>
    </row>
    <row r="1821" spans="3:8" x14ac:dyDescent="0.4">
      <c r="C1821" s="68" t="str">
        <f t="shared" si="140"/>
        <v/>
      </c>
      <c r="D1821" s="248" t="str">
        <f t="shared" si="141"/>
        <v/>
      </c>
      <c r="E1821" s="244" t="str">
        <f t="shared" si="142"/>
        <v/>
      </c>
      <c r="F1821" s="70"/>
      <c r="G1821" s="41" t="str">
        <f t="shared" si="143"/>
        <v/>
      </c>
      <c r="H1821" s="41" t="str">
        <f t="shared" si="144"/>
        <v/>
      </c>
    </row>
    <row r="1822" spans="3:8" x14ac:dyDescent="0.4">
      <c r="C1822" s="68" t="str">
        <f t="shared" si="140"/>
        <v/>
      </c>
      <c r="D1822" s="248" t="str">
        <f t="shared" si="141"/>
        <v/>
      </c>
      <c r="E1822" s="244" t="str">
        <f t="shared" si="142"/>
        <v/>
      </c>
      <c r="F1822" s="70"/>
      <c r="G1822" s="41" t="str">
        <f t="shared" si="143"/>
        <v/>
      </c>
      <c r="H1822" s="41" t="str">
        <f t="shared" si="144"/>
        <v/>
      </c>
    </row>
    <row r="1823" spans="3:8" x14ac:dyDescent="0.4">
      <c r="C1823" s="68" t="str">
        <f t="shared" si="140"/>
        <v/>
      </c>
      <c r="D1823" s="248" t="str">
        <f t="shared" si="141"/>
        <v/>
      </c>
      <c r="E1823" s="244" t="str">
        <f t="shared" si="142"/>
        <v/>
      </c>
      <c r="F1823" s="70"/>
      <c r="G1823" s="41" t="str">
        <f t="shared" si="143"/>
        <v/>
      </c>
      <c r="H1823" s="41" t="str">
        <f t="shared" si="144"/>
        <v/>
      </c>
    </row>
    <row r="1824" spans="3:8" x14ac:dyDescent="0.4">
      <c r="C1824" s="68" t="str">
        <f t="shared" si="140"/>
        <v/>
      </c>
      <c r="D1824" s="248" t="str">
        <f t="shared" si="141"/>
        <v/>
      </c>
      <c r="E1824" s="244" t="str">
        <f t="shared" si="142"/>
        <v/>
      </c>
      <c r="F1824" s="70"/>
      <c r="G1824" s="41" t="str">
        <f t="shared" si="143"/>
        <v/>
      </c>
      <c r="H1824" s="41" t="str">
        <f t="shared" si="144"/>
        <v/>
      </c>
    </row>
    <row r="1825" spans="3:8" x14ac:dyDescent="0.4">
      <c r="C1825" s="68" t="str">
        <f t="shared" si="140"/>
        <v/>
      </c>
      <c r="D1825" s="248" t="str">
        <f t="shared" si="141"/>
        <v/>
      </c>
      <c r="E1825" s="244" t="str">
        <f t="shared" si="142"/>
        <v/>
      </c>
      <c r="F1825" s="70"/>
      <c r="G1825" s="41" t="str">
        <f t="shared" si="143"/>
        <v/>
      </c>
      <c r="H1825" s="41" t="str">
        <f t="shared" si="144"/>
        <v/>
      </c>
    </row>
    <row r="1826" spans="3:8" x14ac:dyDescent="0.4">
      <c r="C1826" s="68" t="str">
        <f t="shared" si="140"/>
        <v/>
      </c>
      <c r="D1826" s="248" t="str">
        <f t="shared" si="141"/>
        <v/>
      </c>
      <c r="E1826" s="244" t="str">
        <f t="shared" si="142"/>
        <v/>
      </c>
      <c r="F1826" s="70"/>
      <c r="G1826" s="41" t="str">
        <f t="shared" si="143"/>
        <v/>
      </c>
      <c r="H1826" s="41" t="str">
        <f t="shared" si="144"/>
        <v/>
      </c>
    </row>
    <row r="1827" spans="3:8" x14ac:dyDescent="0.4">
      <c r="C1827" s="68" t="str">
        <f t="shared" si="140"/>
        <v/>
      </c>
      <c r="D1827" s="248" t="str">
        <f t="shared" si="141"/>
        <v/>
      </c>
      <c r="E1827" s="244" t="str">
        <f t="shared" si="142"/>
        <v/>
      </c>
      <c r="F1827" s="70"/>
      <c r="G1827" s="41" t="str">
        <f t="shared" si="143"/>
        <v/>
      </c>
      <c r="H1827" s="41" t="str">
        <f t="shared" si="144"/>
        <v/>
      </c>
    </row>
    <row r="1828" spans="3:8" x14ac:dyDescent="0.4">
      <c r="C1828" s="68" t="str">
        <f t="shared" si="140"/>
        <v/>
      </c>
      <c r="D1828" s="248" t="str">
        <f t="shared" si="141"/>
        <v/>
      </c>
      <c r="E1828" s="244" t="str">
        <f t="shared" si="142"/>
        <v/>
      </c>
      <c r="F1828" s="70"/>
      <c r="G1828" s="41" t="str">
        <f t="shared" si="143"/>
        <v/>
      </c>
      <c r="H1828" s="41" t="str">
        <f t="shared" si="144"/>
        <v/>
      </c>
    </row>
    <row r="1829" spans="3:8" x14ac:dyDescent="0.4">
      <c r="C1829" s="68" t="str">
        <f t="shared" si="140"/>
        <v/>
      </c>
      <c r="D1829" s="248" t="str">
        <f t="shared" si="141"/>
        <v/>
      </c>
      <c r="E1829" s="244" t="str">
        <f t="shared" si="142"/>
        <v/>
      </c>
      <c r="F1829" s="70"/>
      <c r="G1829" s="41" t="str">
        <f t="shared" si="143"/>
        <v/>
      </c>
      <c r="H1829" s="41" t="str">
        <f t="shared" si="144"/>
        <v/>
      </c>
    </row>
    <row r="1830" spans="3:8" x14ac:dyDescent="0.4">
      <c r="C1830" s="68" t="str">
        <f t="shared" si="140"/>
        <v/>
      </c>
      <c r="D1830" s="248" t="str">
        <f t="shared" si="141"/>
        <v/>
      </c>
      <c r="E1830" s="244" t="str">
        <f t="shared" si="142"/>
        <v/>
      </c>
      <c r="F1830" s="70"/>
      <c r="G1830" s="41" t="str">
        <f t="shared" si="143"/>
        <v/>
      </c>
      <c r="H1830" s="41" t="str">
        <f t="shared" si="144"/>
        <v/>
      </c>
    </row>
    <row r="1831" spans="3:8" x14ac:dyDescent="0.4">
      <c r="C1831" s="68" t="str">
        <f t="shared" si="140"/>
        <v/>
      </c>
      <c r="D1831" s="248" t="str">
        <f t="shared" si="141"/>
        <v/>
      </c>
      <c r="E1831" s="244" t="str">
        <f t="shared" si="142"/>
        <v/>
      </c>
      <c r="F1831" s="70"/>
      <c r="G1831" s="41" t="str">
        <f t="shared" si="143"/>
        <v/>
      </c>
      <c r="H1831" s="41" t="str">
        <f t="shared" si="144"/>
        <v/>
      </c>
    </row>
    <row r="1832" spans="3:8" x14ac:dyDescent="0.4">
      <c r="C1832" s="68" t="str">
        <f t="shared" si="140"/>
        <v/>
      </c>
      <c r="D1832" s="248" t="str">
        <f t="shared" si="141"/>
        <v/>
      </c>
      <c r="E1832" s="244" t="str">
        <f t="shared" si="142"/>
        <v/>
      </c>
      <c r="F1832" s="70"/>
      <c r="G1832" s="41" t="str">
        <f t="shared" si="143"/>
        <v/>
      </c>
      <c r="H1832" s="41" t="str">
        <f t="shared" si="144"/>
        <v/>
      </c>
    </row>
    <row r="1833" spans="3:8" x14ac:dyDescent="0.4">
      <c r="C1833" s="68" t="str">
        <f t="shared" si="140"/>
        <v/>
      </c>
      <c r="D1833" s="248" t="str">
        <f t="shared" si="141"/>
        <v/>
      </c>
      <c r="E1833" s="244" t="str">
        <f t="shared" si="142"/>
        <v/>
      </c>
      <c r="F1833" s="70"/>
      <c r="G1833" s="41" t="str">
        <f t="shared" si="143"/>
        <v/>
      </c>
      <c r="H1833" s="41" t="str">
        <f t="shared" si="144"/>
        <v/>
      </c>
    </row>
    <row r="1834" spans="3:8" x14ac:dyDescent="0.4">
      <c r="C1834" s="68" t="str">
        <f t="shared" ref="C1834:C1897" si="145">IF(OR(NOT(ISNUMBER(A1834)),ISBLANK(B1834)),"",(A1834-IF(B1834=グループ化変数1,平均値1,平均値2))^2)</f>
        <v/>
      </c>
      <c r="D1834" s="248" t="str">
        <f t="shared" ref="D1834:D1897" si="146">IF(AND(B1834&lt;&gt;"",ISNUMBER(A1834)),ABS(A1834-IF(B1834=グループ化変数1,平均値1,平均値2)),"")</f>
        <v/>
      </c>
      <c r="E1834" s="244" t="str">
        <f t="shared" ref="E1834:E1897" si="147">IF(AND(B1834&lt;&gt;"",ISNUMBER(A1834)),(D1834-IF(B1834=グループ化変数1,Zの平均値1,Zの平均値2))^2,"")</f>
        <v/>
      </c>
      <c r="F1834" s="70"/>
      <c r="G1834" s="41" t="str">
        <f t="shared" ref="G1834:G1897" si="148">IF(OR(A1834="",B1834="",B1834&lt;&gt;グループ化変数1),"",A1834)</f>
        <v/>
      </c>
      <c r="H1834" s="41" t="str">
        <f t="shared" ref="H1834:H1897" si="149">IF(OR(A1834="",B1834="",B1834&lt;&gt;グループ化変数2),"",A1834)</f>
        <v/>
      </c>
    </row>
    <row r="1835" spans="3:8" x14ac:dyDescent="0.4">
      <c r="C1835" s="68" t="str">
        <f t="shared" si="145"/>
        <v/>
      </c>
      <c r="D1835" s="248" t="str">
        <f t="shared" si="146"/>
        <v/>
      </c>
      <c r="E1835" s="244" t="str">
        <f t="shared" si="147"/>
        <v/>
      </c>
      <c r="F1835" s="70"/>
      <c r="G1835" s="41" t="str">
        <f t="shared" si="148"/>
        <v/>
      </c>
      <c r="H1835" s="41" t="str">
        <f t="shared" si="149"/>
        <v/>
      </c>
    </row>
    <row r="1836" spans="3:8" x14ac:dyDescent="0.4">
      <c r="C1836" s="68" t="str">
        <f t="shared" si="145"/>
        <v/>
      </c>
      <c r="D1836" s="248" t="str">
        <f t="shared" si="146"/>
        <v/>
      </c>
      <c r="E1836" s="244" t="str">
        <f t="shared" si="147"/>
        <v/>
      </c>
      <c r="F1836" s="70"/>
      <c r="G1836" s="41" t="str">
        <f t="shared" si="148"/>
        <v/>
      </c>
      <c r="H1836" s="41" t="str">
        <f t="shared" si="149"/>
        <v/>
      </c>
    </row>
    <row r="1837" spans="3:8" x14ac:dyDescent="0.4">
      <c r="C1837" s="68" t="str">
        <f t="shared" si="145"/>
        <v/>
      </c>
      <c r="D1837" s="248" t="str">
        <f t="shared" si="146"/>
        <v/>
      </c>
      <c r="E1837" s="244" t="str">
        <f t="shared" si="147"/>
        <v/>
      </c>
      <c r="F1837" s="70"/>
      <c r="G1837" s="41" t="str">
        <f t="shared" si="148"/>
        <v/>
      </c>
      <c r="H1837" s="41" t="str">
        <f t="shared" si="149"/>
        <v/>
      </c>
    </row>
    <row r="1838" spans="3:8" x14ac:dyDescent="0.4">
      <c r="C1838" s="68" t="str">
        <f t="shared" si="145"/>
        <v/>
      </c>
      <c r="D1838" s="248" t="str">
        <f t="shared" si="146"/>
        <v/>
      </c>
      <c r="E1838" s="244" t="str">
        <f t="shared" si="147"/>
        <v/>
      </c>
      <c r="F1838" s="70"/>
      <c r="G1838" s="41" t="str">
        <f t="shared" si="148"/>
        <v/>
      </c>
      <c r="H1838" s="41" t="str">
        <f t="shared" si="149"/>
        <v/>
      </c>
    </row>
    <row r="1839" spans="3:8" x14ac:dyDescent="0.4">
      <c r="C1839" s="68" t="str">
        <f t="shared" si="145"/>
        <v/>
      </c>
      <c r="D1839" s="248" t="str">
        <f t="shared" si="146"/>
        <v/>
      </c>
      <c r="E1839" s="244" t="str">
        <f t="shared" si="147"/>
        <v/>
      </c>
      <c r="F1839" s="70"/>
      <c r="G1839" s="41" t="str">
        <f t="shared" si="148"/>
        <v/>
      </c>
      <c r="H1839" s="41" t="str">
        <f t="shared" si="149"/>
        <v/>
      </c>
    </row>
    <row r="1840" spans="3:8" x14ac:dyDescent="0.4">
      <c r="C1840" s="68" t="str">
        <f t="shared" si="145"/>
        <v/>
      </c>
      <c r="D1840" s="248" t="str">
        <f t="shared" si="146"/>
        <v/>
      </c>
      <c r="E1840" s="244" t="str">
        <f t="shared" si="147"/>
        <v/>
      </c>
      <c r="F1840" s="70"/>
      <c r="G1840" s="41" t="str">
        <f t="shared" si="148"/>
        <v/>
      </c>
      <c r="H1840" s="41" t="str">
        <f t="shared" si="149"/>
        <v/>
      </c>
    </row>
    <row r="1841" spans="3:8" x14ac:dyDescent="0.4">
      <c r="C1841" s="68" t="str">
        <f t="shared" si="145"/>
        <v/>
      </c>
      <c r="D1841" s="248" t="str">
        <f t="shared" si="146"/>
        <v/>
      </c>
      <c r="E1841" s="244" t="str">
        <f t="shared" si="147"/>
        <v/>
      </c>
      <c r="F1841" s="70"/>
      <c r="G1841" s="41" t="str">
        <f t="shared" si="148"/>
        <v/>
      </c>
      <c r="H1841" s="41" t="str">
        <f t="shared" si="149"/>
        <v/>
      </c>
    </row>
    <row r="1842" spans="3:8" x14ac:dyDescent="0.4">
      <c r="C1842" s="68" t="str">
        <f t="shared" si="145"/>
        <v/>
      </c>
      <c r="D1842" s="248" t="str">
        <f t="shared" si="146"/>
        <v/>
      </c>
      <c r="E1842" s="244" t="str">
        <f t="shared" si="147"/>
        <v/>
      </c>
      <c r="F1842" s="70"/>
      <c r="G1842" s="41" t="str">
        <f t="shared" si="148"/>
        <v/>
      </c>
      <c r="H1842" s="41" t="str">
        <f t="shared" si="149"/>
        <v/>
      </c>
    </row>
    <row r="1843" spans="3:8" x14ac:dyDescent="0.4">
      <c r="C1843" s="68" t="str">
        <f t="shared" si="145"/>
        <v/>
      </c>
      <c r="D1843" s="248" t="str">
        <f t="shared" si="146"/>
        <v/>
      </c>
      <c r="E1843" s="244" t="str">
        <f t="shared" si="147"/>
        <v/>
      </c>
      <c r="F1843" s="70"/>
      <c r="G1843" s="41" t="str">
        <f t="shared" si="148"/>
        <v/>
      </c>
      <c r="H1843" s="41" t="str">
        <f t="shared" si="149"/>
        <v/>
      </c>
    </row>
    <row r="1844" spans="3:8" x14ac:dyDescent="0.4">
      <c r="C1844" s="68" t="str">
        <f t="shared" si="145"/>
        <v/>
      </c>
      <c r="D1844" s="248" t="str">
        <f t="shared" si="146"/>
        <v/>
      </c>
      <c r="E1844" s="244" t="str">
        <f t="shared" si="147"/>
        <v/>
      </c>
      <c r="F1844" s="70"/>
      <c r="G1844" s="41" t="str">
        <f t="shared" si="148"/>
        <v/>
      </c>
      <c r="H1844" s="41" t="str">
        <f t="shared" si="149"/>
        <v/>
      </c>
    </row>
    <row r="1845" spans="3:8" x14ac:dyDescent="0.4">
      <c r="C1845" s="68" t="str">
        <f t="shared" si="145"/>
        <v/>
      </c>
      <c r="D1845" s="248" t="str">
        <f t="shared" si="146"/>
        <v/>
      </c>
      <c r="E1845" s="244" t="str">
        <f t="shared" si="147"/>
        <v/>
      </c>
      <c r="F1845" s="70"/>
      <c r="G1845" s="41" t="str">
        <f t="shared" si="148"/>
        <v/>
      </c>
      <c r="H1845" s="41" t="str">
        <f t="shared" si="149"/>
        <v/>
      </c>
    </row>
    <row r="1846" spans="3:8" x14ac:dyDescent="0.4">
      <c r="C1846" s="68" t="str">
        <f t="shared" si="145"/>
        <v/>
      </c>
      <c r="D1846" s="248" t="str">
        <f t="shared" si="146"/>
        <v/>
      </c>
      <c r="E1846" s="244" t="str">
        <f t="shared" si="147"/>
        <v/>
      </c>
      <c r="F1846" s="70"/>
      <c r="G1846" s="41" t="str">
        <f t="shared" si="148"/>
        <v/>
      </c>
      <c r="H1846" s="41" t="str">
        <f t="shared" si="149"/>
        <v/>
      </c>
    </row>
    <row r="1847" spans="3:8" x14ac:dyDescent="0.4">
      <c r="C1847" s="68" t="str">
        <f t="shared" si="145"/>
        <v/>
      </c>
      <c r="D1847" s="248" t="str">
        <f t="shared" si="146"/>
        <v/>
      </c>
      <c r="E1847" s="244" t="str">
        <f t="shared" si="147"/>
        <v/>
      </c>
      <c r="F1847" s="70"/>
      <c r="G1847" s="41" t="str">
        <f t="shared" si="148"/>
        <v/>
      </c>
      <c r="H1847" s="41" t="str">
        <f t="shared" si="149"/>
        <v/>
      </c>
    </row>
    <row r="1848" spans="3:8" x14ac:dyDescent="0.4">
      <c r="C1848" s="68" t="str">
        <f t="shared" si="145"/>
        <v/>
      </c>
      <c r="D1848" s="248" t="str">
        <f t="shared" si="146"/>
        <v/>
      </c>
      <c r="E1848" s="244" t="str">
        <f t="shared" si="147"/>
        <v/>
      </c>
      <c r="F1848" s="70"/>
      <c r="G1848" s="41" t="str">
        <f t="shared" si="148"/>
        <v/>
      </c>
      <c r="H1848" s="41" t="str">
        <f t="shared" si="149"/>
        <v/>
      </c>
    </row>
    <row r="1849" spans="3:8" x14ac:dyDescent="0.4">
      <c r="C1849" s="68" t="str">
        <f t="shared" si="145"/>
        <v/>
      </c>
      <c r="D1849" s="248" t="str">
        <f t="shared" si="146"/>
        <v/>
      </c>
      <c r="E1849" s="244" t="str">
        <f t="shared" si="147"/>
        <v/>
      </c>
      <c r="F1849" s="70"/>
      <c r="G1849" s="41" t="str">
        <f t="shared" si="148"/>
        <v/>
      </c>
      <c r="H1849" s="41" t="str">
        <f t="shared" si="149"/>
        <v/>
      </c>
    </row>
    <row r="1850" spans="3:8" x14ac:dyDescent="0.4">
      <c r="C1850" s="68" t="str">
        <f t="shared" si="145"/>
        <v/>
      </c>
      <c r="D1850" s="248" t="str">
        <f t="shared" si="146"/>
        <v/>
      </c>
      <c r="E1850" s="244" t="str">
        <f t="shared" si="147"/>
        <v/>
      </c>
      <c r="F1850" s="70"/>
      <c r="G1850" s="41" t="str">
        <f t="shared" si="148"/>
        <v/>
      </c>
      <c r="H1850" s="41" t="str">
        <f t="shared" si="149"/>
        <v/>
      </c>
    </row>
    <row r="1851" spans="3:8" x14ac:dyDescent="0.4">
      <c r="C1851" s="68" t="str">
        <f t="shared" si="145"/>
        <v/>
      </c>
      <c r="D1851" s="248" t="str">
        <f t="shared" si="146"/>
        <v/>
      </c>
      <c r="E1851" s="244" t="str">
        <f t="shared" si="147"/>
        <v/>
      </c>
      <c r="F1851" s="70"/>
      <c r="G1851" s="41" t="str">
        <f t="shared" si="148"/>
        <v/>
      </c>
      <c r="H1851" s="41" t="str">
        <f t="shared" si="149"/>
        <v/>
      </c>
    </row>
    <row r="1852" spans="3:8" x14ac:dyDescent="0.4">
      <c r="C1852" s="68" t="str">
        <f t="shared" si="145"/>
        <v/>
      </c>
      <c r="D1852" s="248" t="str">
        <f t="shared" si="146"/>
        <v/>
      </c>
      <c r="E1852" s="244" t="str">
        <f t="shared" si="147"/>
        <v/>
      </c>
      <c r="F1852" s="70"/>
      <c r="G1852" s="41" t="str">
        <f t="shared" si="148"/>
        <v/>
      </c>
      <c r="H1852" s="41" t="str">
        <f t="shared" si="149"/>
        <v/>
      </c>
    </row>
    <row r="1853" spans="3:8" x14ac:dyDescent="0.4">
      <c r="C1853" s="68" t="str">
        <f t="shared" si="145"/>
        <v/>
      </c>
      <c r="D1853" s="248" t="str">
        <f t="shared" si="146"/>
        <v/>
      </c>
      <c r="E1853" s="244" t="str">
        <f t="shared" si="147"/>
        <v/>
      </c>
      <c r="F1853" s="70"/>
      <c r="G1853" s="41" t="str">
        <f t="shared" si="148"/>
        <v/>
      </c>
      <c r="H1853" s="41" t="str">
        <f t="shared" si="149"/>
        <v/>
      </c>
    </row>
    <row r="1854" spans="3:8" x14ac:dyDescent="0.4">
      <c r="C1854" s="68" t="str">
        <f t="shared" si="145"/>
        <v/>
      </c>
      <c r="D1854" s="248" t="str">
        <f t="shared" si="146"/>
        <v/>
      </c>
      <c r="E1854" s="244" t="str">
        <f t="shared" si="147"/>
        <v/>
      </c>
      <c r="F1854" s="70"/>
      <c r="G1854" s="41" t="str">
        <f t="shared" si="148"/>
        <v/>
      </c>
      <c r="H1854" s="41" t="str">
        <f t="shared" si="149"/>
        <v/>
      </c>
    </row>
    <row r="1855" spans="3:8" x14ac:dyDescent="0.4">
      <c r="C1855" s="68" t="str">
        <f t="shared" si="145"/>
        <v/>
      </c>
      <c r="D1855" s="248" t="str">
        <f t="shared" si="146"/>
        <v/>
      </c>
      <c r="E1855" s="244" t="str">
        <f t="shared" si="147"/>
        <v/>
      </c>
      <c r="F1855" s="70"/>
      <c r="G1855" s="41" t="str">
        <f t="shared" si="148"/>
        <v/>
      </c>
      <c r="H1855" s="41" t="str">
        <f t="shared" si="149"/>
        <v/>
      </c>
    </row>
    <row r="1856" spans="3:8" x14ac:dyDescent="0.4">
      <c r="C1856" s="68" t="str">
        <f t="shared" si="145"/>
        <v/>
      </c>
      <c r="D1856" s="248" t="str">
        <f t="shared" si="146"/>
        <v/>
      </c>
      <c r="E1856" s="244" t="str">
        <f t="shared" si="147"/>
        <v/>
      </c>
      <c r="F1856" s="70"/>
      <c r="G1856" s="41" t="str">
        <f t="shared" si="148"/>
        <v/>
      </c>
      <c r="H1856" s="41" t="str">
        <f t="shared" si="149"/>
        <v/>
      </c>
    </row>
    <row r="1857" spans="3:8" x14ac:dyDescent="0.4">
      <c r="C1857" s="68" t="str">
        <f t="shared" si="145"/>
        <v/>
      </c>
      <c r="D1857" s="248" t="str">
        <f t="shared" si="146"/>
        <v/>
      </c>
      <c r="E1857" s="244" t="str">
        <f t="shared" si="147"/>
        <v/>
      </c>
      <c r="F1857" s="70"/>
      <c r="G1857" s="41" t="str">
        <f t="shared" si="148"/>
        <v/>
      </c>
      <c r="H1857" s="41" t="str">
        <f t="shared" si="149"/>
        <v/>
      </c>
    </row>
    <row r="1858" spans="3:8" x14ac:dyDescent="0.4">
      <c r="C1858" s="68" t="str">
        <f t="shared" si="145"/>
        <v/>
      </c>
      <c r="D1858" s="248" t="str">
        <f t="shared" si="146"/>
        <v/>
      </c>
      <c r="E1858" s="244" t="str">
        <f t="shared" si="147"/>
        <v/>
      </c>
      <c r="F1858" s="70"/>
      <c r="G1858" s="41" t="str">
        <f t="shared" si="148"/>
        <v/>
      </c>
      <c r="H1858" s="41" t="str">
        <f t="shared" si="149"/>
        <v/>
      </c>
    </row>
    <row r="1859" spans="3:8" x14ac:dyDescent="0.4">
      <c r="C1859" s="68" t="str">
        <f t="shared" si="145"/>
        <v/>
      </c>
      <c r="D1859" s="248" t="str">
        <f t="shared" si="146"/>
        <v/>
      </c>
      <c r="E1859" s="244" t="str">
        <f t="shared" si="147"/>
        <v/>
      </c>
      <c r="F1859" s="70"/>
      <c r="G1859" s="41" t="str">
        <f t="shared" si="148"/>
        <v/>
      </c>
      <c r="H1859" s="41" t="str">
        <f t="shared" si="149"/>
        <v/>
      </c>
    </row>
    <row r="1860" spans="3:8" x14ac:dyDescent="0.4">
      <c r="C1860" s="68" t="str">
        <f t="shared" si="145"/>
        <v/>
      </c>
      <c r="D1860" s="248" t="str">
        <f t="shared" si="146"/>
        <v/>
      </c>
      <c r="E1860" s="244" t="str">
        <f t="shared" si="147"/>
        <v/>
      </c>
      <c r="F1860" s="70"/>
      <c r="G1860" s="41" t="str">
        <f t="shared" si="148"/>
        <v/>
      </c>
      <c r="H1860" s="41" t="str">
        <f t="shared" si="149"/>
        <v/>
      </c>
    </row>
    <row r="1861" spans="3:8" x14ac:dyDescent="0.4">
      <c r="C1861" s="68" t="str">
        <f t="shared" si="145"/>
        <v/>
      </c>
      <c r="D1861" s="248" t="str">
        <f t="shared" si="146"/>
        <v/>
      </c>
      <c r="E1861" s="244" t="str">
        <f t="shared" si="147"/>
        <v/>
      </c>
      <c r="F1861" s="70"/>
      <c r="G1861" s="41" t="str">
        <f t="shared" si="148"/>
        <v/>
      </c>
      <c r="H1861" s="41" t="str">
        <f t="shared" si="149"/>
        <v/>
      </c>
    </row>
    <row r="1862" spans="3:8" x14ac:dyDescent="0.4">
      <c r="C1862" s="68" t="str">
        <f t="shared" si="145"/>
        <v/>
      </c>
      <c r="D1862" s="248" t="str">
        <f t="shared" si="146"/>
        <v/>
      </c>
      <c r="E1862" s="244" t="str">
        <f t="shared" si="147"/>
        <v/>
      </c>
      <c r="F1862" s="70"/>
      <c r="G1862" s="41" t="str">
        <f t="shared" si="148"/>
        <v/>
      </c>
      <c r="H1862" s="41" t="str">
        <f t="shared" si="149"/>
        <v/>
      </c>
    </row>
    <row r="1863" spans="3:8" x14ac:dyDescent="0.4">
      <c r="C1863" s="68" t="str">
        <f t="shared" si="145"/>
        <v/>
      </c>
      <c r="D1863" s="248" t="str">
        <f t="shared" si="146"/>
        <v/>
      </c>
      <c r="E1863" s="244" t="str">
        <f t="shared" si="147"/>
        <v/>
      </c>
      <c r="F1863" s="70"/>
      <c r="G1863" s="41" t="str">
        <f t="shared" si="148"/>
        <v/>
      </c>
      <c r="H1863" s="41" t="str">
        <f t="shared" si="149"/>
        <v/>
      </c>
    </row>
    <row r="1864" spans="3:8" x14ac:dyDescent="0.4">
      <c r="C1864" s="68" t="str">
        <f t="shared" si="145"/>
        <v/>
      </c>
      <c r="D1864" s="248" t="str">
        <f t="shared" si="146"/>
        <v/>
      </c>
      <c r="E1864" s="244" t="str">
        <f t="shared" si="147"/>
        <v/>
      </c>
      <c r="F1864" s="70"/>
      <c r="G1864" s="41" t="str">
        <f t="shared" si="148"/>
        <v/>
      </c>
      <c r="H1864" s="41" t="str">
        <f t="shared" si="149"/>
        <v/>
      </c>
    </row>
    <row r="1865" spans="3:8" x14ac:dyDescent="0.4">
      <c r="C1865" s="68" t="str">
        <f t="shared" si="145"/>
        <v/>
      </c>
      <c r="D1865" s="248" t="str">
        <f t="shared" si="146"/>
        <v/>
      </c>
      <c r="E1865" s="244" t="str">
        <f t="shared" si="147"/>
        <v/>
      </c>
      <c r="F1865" s="70"/>
      <c r="G1865" s="41" t="str">
        <f t="shared" si="148"/>
        <v/>
      </c>
      <c r="H1865" s="41" t="str">
        <f t="shared" si="149"/>
        <v/>
      </c>
    </row>
    <row r="1866" spans="3:8" x14ac:dyDescent="0.4">
      <c r="C1866" s="68" t="str">
        <f t="shared" si="145"/>
        <v/>
      </c>
      <c r="D1866" s="248" t="str">
        <f t="shared" si="146"/>
        <v/>
      </c>
      <c r="E1866" s="244" t="str">
        <f t="shared" si="147"/>
        <v/>
      </c>
      <c r="F1866" s="70"/>
      <c r="G1866" s="41" t="str">
        <f t="shared" si="148"/>
        <v/>
      </c>
      <c r="H1866" s="41" t="str">
        <f t="shared" si="149"/>
        <v/>
      </c>
    </row>
    <row r="1867" spans="3:8" x14ac:dyDescent="0.4">
      <c r="C1867" s="68" t="str">
        <f t="shared" si="145"/>
        <v/>
      </c>
      <c r="D1867" s="248" t="str">
        <f t="shared" si="146"/>
        <v/>
      </c>
      <c r="E1867" s="244" t="str">
        <f t="shared" si="147"/>
        <v/>
      </c>
      <c r="F1867" s="70"/>
      <c r="G1867" s="41" t="str">
        <f t="shared" si="148"/>
        <v/>
      </c>
      <c r="H1867" s="41" t="str">
        <f t="shared" si="149"/>
        <v/>
      </c>
    </row>
    <row r="1868" spans="3:8" x14ac:dyDescent="0.4">
      <c r="C1868" s="68" t="str">
        <f t="shared" si="145"/>
        <v/>
      </c>
      <c r="D1868" s="248" t="str">
        <f t="shared" si="146"/>
        <v/>
      </c>
      <c r="E1868" s="244" t="str">
        <f t="shared" si="147"/>
        <v/>
      </c>
      <c r="F1868" s="70"/>
      <c r="G1868" s="41" t="str">
        <f t="shared" si="148"/>
        <v/>
      </c>
      <c r="H1868" s="41" t="str">
        <f t="shared" si="149"/>
        <v/>
      </c>
    </row>
    <row r="1869" spans="3:8" x14ac:dyDescent="0.4">
      <c r="C1869" s="68" t="str">
        <f t="shared" si="145"/>
        <v/>
      </c>
      <c r="D1869" s="248" t="str">
        <f t="shared" si="146"/>
        <v/>
      </c>
      <c r="E1869" s="244" t="str">
        <f t="shared" si="147"/>
        <v/>
      </c>
      <c r="F1869" s="70"/>
      <c r="G1869" s="41" t="str">
        <f t="shared" si="148"/>
        <v/>
      </c>
      <c r="H1869" s="41" t="str">
        <f t="shared" si="149"/>
        <v/>
      </c>
    </row>
    <row r="1870" spans="3:8" x14ac:dyDescent="0.4">
      <c r="C1870" s="68" t="str">
        <f t="shared" si="145"/>
        <v/>
      </c>
      <c r="D1870" s="248" t="str">
        <f t="shared" si="146"/>
        <v/>
      </c>
      <c r="E1870" s="244" t="str">
        <f t="shared" si="147"/>
        <v/>
      </c>
      <c r="F1870" s="70"/>
      <c r="G1870" s="41" t="str">
        <f t="shared" si="148"/>
        <v/>
      </c>
      <c r="H1870" s="41" t="str">
        <f t="shared" si="149"/>
        <v/>
      </c>
    </row>
    <row r="1871" spans="3:8" x14ac:dyDescent="0.4">
      <c r="C1871" s="68" t="str">
        <f t="shared" si="145"/>
        <v/>
      </c>
      <c r="D1871" s="248" t="str">
        <f t="shared" si="146"/>
        <v/>
      </c>
      <c r="E1871" s="244" t="str">
        <f t="shared" si="147"/>
        <v/>
      </c>
      <c r="F1871" s="70"/>
      <c r="G1871" s="41" t="str">
        <f t="shared" si="148"/>
        <v/>
      </c>
      <c r="H1871" s="41" t="str">
        <f t="shared" si="149"/>
        <v/>
      </c>
    </row>
    <row r="1872" spans="3:8" x14ac:dyDescent="0.4">
      <c r="C1872" s="68" t="str">
        <f t="shared" si="145"/>
        <v/>
      </c>
      <c r="D1872" s="248" t="str">
        <f t="shared" si="146"/>
        <v/>
      </c>
      <c r="E1872" s="244" t="str">
        <f t="shared" si="147"/>
        <v/>
      </c>
      <c r="F1872" s="70"/>
      <c r="G1872" s="41" t="str">
        <f t="shared" si="148"/>
        <v/>
      </c>
      <c r="H1872" s="41" t="str">
        <f t="shared" si="149"/>
        <v/>
      </c>
    </row>
    <row r="1873" spans="3:8" x14ac:dyDescent="0.4">
      <c r="C1873" s="68" t="str">
        <f t="shared" si="145"/>
        <v/>
      </c>
      <c r="D1873" s="248" t="str">
        <f t="shared" si="146"/>
        <v/>
      </c>
      <c r="E1873" s="244" t="str">
        <f t="shared" si="147"/>
        <v/>
      </c>
      <c r="F1873" s="70"/>
      <c r="G1873" s="41" t="str">
        <f t="shared" si="148"/>
        <v/>
      </c>
      <c r="H1873" s="41" t="str">
        <f t="shared" si="149"/>
        <v/>
      </c>
    </row>
    <row r="1874" spans="3:8" x14ac:dyDescent="0.4">
      <c r="C1874" s="68" t="str">
        <f t="shared" si="145"/>
        <v/>
      </c>
      <c r="D1874" s="248" t="str">
        <f t="shared" si="146"/>
        <v/>
      </c>
      <c r="E1874" s="244" t="str">
        <f t="shared" si="147"/>
        <v/>
      </c>
      <c r="F1874" s="70"/>
      <c r="G1874" s="41" t="str">
        <f t="shared" si="148"/>
        <v/>
      </c>
      <c r="H1874" s="41" t="str">
        <f t="shared" si="149"/>
        <v/>
      </c>
    </row>
    <row r="1875" spans="3:8" x14ac:dyDescent="0.4">
      <c r="C1875" s="68" t="str">
        <f t="shared" si="145"/>
        <v/>
      </c>
      <c r="D1875" s="248" t="str">
        <f t="shared" si="146"/>
        <v/>
      </c>
      <c r="E1875" s="244" t="str">
        <f t="shared" si="147"/>
        <v/>
      </c>
      <c r="F1875" s="70"/>
      <c r="G1875" s="41" t="str">
        <f t="shared" si="148"/>
        <v/>
      </c>
      <c r="H1875" s="41" t="str">
        <f t="shared" si="149"/>
        <v/>
      </c>
    </row>
    <row r="1876" spans="3:8" x14ac:dyDescent="0.4">
      <c r="C1876" s="68" t="str">
        <f t="shared" si="145"/>
        <v/>
      </c>
      <c r="D1876" s="248" t="str">
        <f t="shared" si="146"/>
        <v/>
      </c>
      <c r="E1876" s="244" t="str">
        <f t="shared" si="147"/>
        <v/>
      </c>
      <c r="F1876" s="70"/>
      <c r="G1876" s="41" t="str">
        <f t="shared" si="148"/>
        <v/>
      </c>
      <c r="H1876" s="41" t="str">
        <f t="shared" si="149"/>
        <v/>
      </c>
    </row>
    <row r="1877" spans="3:8" x14ac:dyDescent="0.4">
      <c r="C1877" s="68" t="str">
        <f t="shared" si="145"/>
        <v/>
      </c>
      <c r="D1877" s="248" t="str">
        <f t="shared" si="146"/>
        <v/>
      </c>
      <c r="E1877" s="244" t="str">
        <f t="shared" si="147"/>
        <v/>
      </c>
      <c r="F1877" s="70"/>
      <c r="G1877" s="41" t="str">
        <f t="shared" si="148"/>
        <v/>
      </c>
      <c r="H1877" s="41" t="str">
        <f t="shared" si="149"/>
        <v/>
      </c>
    </row>
    <row r="1878" spans="3:8" x14ac:dyDescent="0.4">
      <c r="C1878" s="68" t="str">
        <f t="shared" si="145"/>
        <v/>
      </c>
      <c r="D1878" s="248" t="str">
        <f t="shared" si="146"/>
        <v/>
      </c>
      <c r="E1878" s="244" t="str">
        <f t="shared" si="147"/>
        <v/>
      </c>
      <c r="F1878" s="70"/>
      <c r="G1878" s="41" t="str">
        <f t="shared" si="148"/>
        <v/>
      </c>
      <c r="H1878" s="41" t="str">
        <f t="shared" si="149"/>
        <v/>
      </c>
    </row>
    <row r="1879" spans="3:8" x14ac:dyDescent="0.4">
      <c r="C1879" s="68" t="str">
        <f t="shared" si="145"/>
        <v/>
      </c>
      <c r="D1879" s="248" t="str">
        <f t="shared" si="146"/>
        <v/>
      </c>
      <c r="E1879" s="244" t="str">
        <f t="shared" si="147"/>
        <v/>
      </c>
      <c r="F1879" s="70"/>
      <c r="G1879" s="41" t="str">
        <f t="shared" si="148"/>
        <v/>
      </c>
      <c r="H1879" s="41" t="str">
        <f t="shared" si="149"/>
        <v/>
      </c>
    </row>
    <row r="1880" spans="3:8" x14ac:dyDescent="0.4">
      <c r="C1880" s="68" t="str">
        <f t="shared" si="145"/>
        <v/>
      </c>
      <c r="D1880" s="248" t="str">
        <f t="shared" si="146"/>
        <v/>
      </c>
      <c r="E1880" s="244" t="str">
        <f t="shared" si="147"/>
        <v/>
      </c>
      <c r="F1880" s="70"/>
      <c r="G1880" s="41" t="str">
        <f t="shared" si="148"/>
        <v/>
      </c>
      <c r="H1880" s="41" t="str">
        <f t="shared" si="149"/>
        <v/>
      </c>
    </row>
    <row r="1881" spans="3:8" x14ac:dyDescent="0.4">
      <c r="C1881" s="68" t="str">
        <f t="shared" si="145"/>
        <v/>
      </c>
      <c r="D1881" s="248" t="str">
        <f t="shared" si="146"/>
        <v/>
      </c>
      <c r="E1881" s="244" t="str">
        <f t="shared" si="147"/>
        <v/>
      </c>
      <c r="F1881" s="70"/>
      <c r="G1881" s="41" t="str">
        <f t="shared" si="148"/>
        <v/>
      </c>
      <c r="H1881" s="41" t="str">
        <f t="shared" si="149"/>
        <v/>
      </c>
    </row>
    <row r="1882" spans="3:8" x14ac:dyDescent="0.4">
      <c r="C1882" s="68" t="str">
        <f t="shared" si="145"/>
        <v/>
      </c>
      <c r="D1882" s="248" t="str">
        <f t="shared" si="146"/>
        <v/>
      </c>
      <c r="E1882" s="244" t="str">
        <f t="shared" si="147"/>
        <v/>
      </c>
      <c r="F1882" s="70"/>
      <c r="G1882" s="41" t="str">
        <f t="shared" si="148"/>
        <v/>
      </c>
      <c r="H1882" s="41" t="str">
        <f t="shared" si="149"/>
        <v/>
      </c>
    </row>
    <row r="1883" spans="3:8" x14ac:dyDescent="0.4">
      <c r="C1883" s="68" t="str">
        <f t="shared" si="145"/>
        <v/>
      </c>
      <c r="D1883" s="248" t="str">
        <f t="shared" si="146"/>
        <v/>
      </c>
      <c r="E1883" s="244" t="str">
        <f t="shared" si="147"/>
        <v/>
      </c>
      <c r="F1883" s="70"/>
      <c r="G1883" s="41" t="str">
        <f t="shared" si="148"/>
        <v/>
      </c>
      <c r="H1883" s="41" t="str">
        <f t="shared" si="149"/>
        <v/>
      </c>
    </row>
    <row r="1884" spans="3:8" x14ac:dyDescent="0.4">
      <c r="C1884" s="68" t="str">
        <f t="shared" si="145"/>
        <v/>
      </c>
      <c r="D1884" s="248" t="str">
        <f t="shared" si="146"/>
        <v/>
      </c>
      <c r="E1884" s="244" t="str">
        <f t="shared" si="147"/>
        <v/>
      </c>
      <c r="F1884" s="70"/>
      <c r="G1884" s="41" t="str">
        <f t="shared" si="148"/>
        <v/>
      </c>
      <c r="H1884" s="41" t="str">
        <f t="shared" si="149"/>
        <v/>
      </c>
    </row>
    <row r="1885" spans="3:8" x14ac:dyDescent="0.4">
      <c r="C1885" s="68" t="str">
        <f t="shared" si="145"/>
        <v/>
      </c>
      <c r="D1885" s="248" t="str">
        <f t="shared" si="146"/>
        <v/>
      </c>
      <c r="E1885" s="244" t="str">
        <f t="shared" si="147"/>
        <v/>
      </c>
      <c r="F1885" s="70"/>
      <c r="G1885" s="41" t="str">
        <f t="shared" si="148"/>
        <v/>
      </c>
      <c r="H1885" s="41" t="str">
        <f t="shared" si="149"/>
        <v/>
      </c>
    </row>
    <row r="1886" spans="3:8" x14ac:dyDescent="0.4">
      <c r="C1886" s="68" t="str">
        <f t="shared" si="145"/>
        <v/>
      </c>
      <c r="D1886" s="248" t="str">
        <f t="shared" si="146"/>
        <v/>
      </c>
      <c r="E1886" s="244" t="str">
        <f t="shared" si="147"/>
        <v/>
      </c>
      <c r="F1886" s="70"/>
      <c r="G1886" s="41" t="str">
        <f t="shared" si="148"/>
        <v/>
      </c>
      <c r="H1886" s="41" t="str">
        <f t="shared" si="149"/>
        <v/>
      </c>
    </row>
    <row r="1887" spans="3:8" x14ac:dyDescent="0.4">
      <c r="C1887" s="68" t="str">
        <f t="shared" si="145"/>
        <v/>
      </c>
      <c r="D1887" s="248" t="str">
        <f t="shared" si="146"/>
        <v/>
      </c>
      <c r="E1887" s="244" t="str">
        <f t="shared" si="147"/>
        <v/>
      </c>
      <c r="F1887" s="70"/>
      <c r="G1887" s="41" t="str">
        <f t="shared" si="148"/>
        <v/>
      </c>
      <c r="H1887" s="41" t="str">
        <f t="shared" si="149"/>
        <v/>
      </c>
    </row>
    <row r="1888" spans="3:8" x14ac:dyDescent="0.4">
      <c r="C1888" s="68" t="str">
        <f t="shared" si="145"/>
        <v/>
      </c>
      <c r="D1888" s="248" t="str">
        <f t="shared" si="146"/>
        <v/>
      </c>
      <c r="E1888" s="244" t="str">
        <f t="shared" si="147"/>
        <v/>
      </c>
      <c r="F1888" s="70"/>
      <c r="G1888" s="41" t="str">
        <f t="shared" si="148"/>
        <v/>
      </c>
      <c r="H1888" s="41" t="str">
        <f t="shared" si="149"/>
        <v/>
      </c>
    </row>
    <row r="1889" spans="3:8" x14ac:dyDescent="0.4">
      <c r="C1889" s="68" t="str">
        <f t="shared" si="145"/>
        <v/>
      </c>
      <c r="D1889" s="248" t="str">
        <f t="shared" si="146"/>
        <v/>
      </c>
      <c r="E1889" s="244" t="str">
        <f t="shared" si="147"/>
        <v/>
      </c>
      <c r="F1889" s="70"/>
      <c r="G1889" s="41" t="str">
        <f t="shared" si="148"/>
        <v/>
      </c>
      <c r="H1889" s="41" t="str">
        <f t="shared" si="149"/>
        <v/>
      </c>
    </row>
    <row r="1890" spans="3:8" x14ac:dyDescent="0.4">
      <c r="C1890" s="68" t="str">
        <f t="shared" si="145"/>
        <v/>
      </c>
      <c r="D1890" s="248" t="str">
        <f t="shared" si="146"/>
        <v/>
      </c>
      <c r="E1890" s="244" t="str">
        <f t="shared" si="147"/>
        <v/>
      </c>
      <c r="F1890" s="70"/>
      <c r="G1890" s="41" t="str">
        <f t="shared" si="148"/>
        <v/>
      </c>
      <c r="H1890" s="41" t="str">
        <f t="shared" si="149"/>
        <v/>
      </c>
    </row>
    <row r="1891" spans="3:8" x14ac:dyDescent="0.4">
      <c r="C1891" s="68" t="str">
        <f t="shared" si="145"/>
        <v/>
      </c>
      <c r="D1891" s="248" t="str">
        <f t="shared" si="146"/>
        <v/>
      </c>
      <c r="E1891" s="244" t="str">
        <f t="shared" si="147"/>
        <v/>
      </c>
      <c r="F1891" s="70"/>
      <c r="G1891" s="41" t="str">
        <f t="shared" si="148"/>
        <v/>
      </c>
      <c r="H1891" s="41" t="str">
        <f t="shared" si="149"/>
        <v/>
      </c>
    </row>
    <row r="1892" spans="3:8" x14ac:dyDescent="0.4">
      <c r="C1892" s="68" t="str">
        <f t="shared" si="145"/>
        <v/>
      </c>
      <c r="D1892" s="248" t="str">
        <f t="shared" si="146"/>
        <v/>
      </c>
      <c r="E1892" s="244" t="str">
        <f t="shared" si="147"/>
        <v/>
      </c>
      <c r="F1892" s="70"/>
      <c r="G1892" s="41" t="str">
        <f t="shared" si="148"/>
        <v/>
      </c>
      <c r="H1892" s="41" t="str">
        <f t="shared" si="149"/>
        <v/>
      </c>
    </row>
    <row r="1893" spans="3:8" x14ac:dyDescent="0.4">
      <c r="C1893" s="68" t="str">
        <f t="shared" si="145"/>
        <v/>
      </c>
      <c r="D1893" s="248" t="str">
        <f t="shared" si="146"/>
        <v/>
      </c>
      <c r="E1893" s="244" t="str">
        <f t="shared" si="147"/>
        <v/>
      </c>
      <c r="F1893" s="70"/>
      <c r="G1893" s="41" t="str">
        <f t="shared" si="148"/>
        <v/>
      </c>
      <c r="H1893" s="41" t="str">
        <f t="shared" si="149"/>
        <v/>
      </c>
    </row>
    <row r="1894" spans="3:8" x14ac:dyDescent="0.4">
      <c r="C1894" s="68" t="str">
        <f t="shared" si="145"/>
        <v/>
      </c>
      <c r="D1894" s="248" t="str">
        <f t="shared" si="146"/>
        <v/>
      </c>
      <c r="E1894" s="244" t="str">
        <f t="shared" si="147"/>
        <v/>
      </c>
      <c r="F1894" s="70"/>
      <c r="G1894" s="41" t="str">
        <f t="shared" si="148"/>
        <v/>
      </c>
      <c r="H1894" s="41" t="str">
        <f t="shared" si="149"/>
        <v/>
      </c>
    </row>
    <row r="1895" spans="3:8" x14ac:dyDescent="0.4">
      <c r="C1895" s="68" t="str">
        <f t="shared" si="145"/>
        <v/>
      </c>
      <c r="D1895" s="248" t="str">
        <f t="shared" si="146"/>
        <v/>
      </c>
      <c r="E1895" s="244" t="str">
        <f t="shared" si="147"/>
        <v/>
      </c>
      <c r="F1895" s="70"/>
      <c r="G1895" s="41" t="str">
        <f t="shared" si="148"/>
        <v/>
      </c>
      <c r="H1895" s="41" t="str">
        <f t="shared" si="149"/>
        <v/>
      </c>
    </row>
    <row r="1896" spans="3:8" x14ac:dyDescent="0.4">
      <c r="C1896" s="68" t="str">
        <f t="shared" si="145"/>
        <v/>
      </c>
      <c r="D1896" s="248" t="str">
        <f t="shared" si="146"/>
        <v/>
      </c>
      <c r="E1896" s="244" t="str">
        <f t="shared" si="147"/>
        <v/>
      </c>
      <c r="F1896" s="70"/>
      <c r="G1896" s="41" t="str">
        <f t="shared" si="148"/>
        <v/>
      </c>
      <c r="H1896" s="41" t="str">
        <f t="shared" si="149"/>
        <v/>
      </c>
    </row>
    <row r="1897" spans="3:8" x14ac:dyDescent="0.4">
      <c r="C1897" s="68" t="str">
        <f t="shared" si="145"/>
        <v/>
      </c>
      <c r="D1897" s="248" t="str">
        <f t="shared" si="146"/>
        <v/>
      </c>
      <c r="E1897" s="244" t="str">
        <f t="shared" si="147"/>
        <v/>
      </c>
      <c r="F1897" s="70"/>
      <c r="G1897" s="41" t="str">
        <f t="shared" si="148"/>
        <v/>
      </c>
      <c r="H1897" s="41" t="str">
        <f t="shared" si="149"/>
        <v/>
      </c>
    </row>
    <row r="1898" spans="3:8" x14ac:dyDescent="0.4">
      <c r="C1898" s="68" t="str">
        <f t="shared" ref="C1898:C1961" si="150">IF(OR(NOT(ISNUMBER(A1898)),ISBLANK(B1898)),"",(A1898-IF(B1898=グループ化変数1,平均値1,平均値2))^2)</f>
        <v/>
      </c>
      <c r="D1898" s="248" t="str">
        <f t="shared" ref="D1898:D1961" si="151">IF(AND(B1898&lt;&gt;"",ISNUMBER(A1898)),ABS(A1898-IF(B1898=グループ化変数1,平均値1,平均値2)),"")</f>
        <v/>
      </c>
      <c r="E1898" s="244" t="str">
        <f t="shared" ref="E1898:E1961" si="152">IF(AND(B1898&lt;&gt;"",ISNUMBER(A1898)),(D1898-IF(B1898=グループ化変数1,Zの平均値1,Zの平均値2))^2,"")</f>
        <v/>
      </c>
      <c r="F1898" s="70"/>
      <c r="G1898" s="41" t="str">
        <f t="shared" ref="G1898:G1961" si="153">IF(OR(A1898="",B1898="",B1898&lt;&gt;グループ化変数1),"",A1898)</f>
        <v/>
      </c>
      <c r="H1898" s="41" t="str">
        <f t="shared" ref="H1898:H1961" si="154">IF(OR(A1898="",B1898="",B1898&lt;&gt;グループ化変数2),"",A1898)</f>
        <v/>
      </c>
    </row>
    <row r="1899" spans="3:8" x14ac:dyDescent="0.4">
      <c r="C1899" s="68" t="str">
        <f t="shared" si="150"/>
        <v/>
      </c>
      <c r="D1899" s="248" t="str">
        <f t="shared" si="151"/>
        <v/>
      </c>
      <c r="E1899" s="244" t="str">
        <f t="shared" si="152"/>
        <v/>
      </c>
      <c r="F1899" s="70"/>
      <c r="G1899" s="41" t="str">
        <f t="shared" si="153"/>
        <v/>
      </c>
      <c r="H1899" s="41" t="str">
        <f t="shared" si="154"/>
        <v/>
      </c>
    </row>
    <row r="1900" spans="3:8" x14ac:dyDescent="0.4">
      <c r="C1900" s="68" t="str">
        <f t="shared" si="150"/>
        <v/>
      </c>
      <c r="D1900" s="248" t="str">
        <f t="shared" si="151"/>
        <v/>
      </c>
      <c r="E1900" s="244" t="str">
        <f t="shared" si="152"/>
        <v/>
      </c>
      <c r="F1900" s="70"/>
      <c r="G1900" s="41" t="str">
        <f t="shared" si="153"/>
        <v/>
      </c>
      <c r="H1900" s="41" t="str">
        <f t="shared" si="154"/>
        <v/>
      </c>
    </row>
    <row r="1901" spans="3:8" x14ac:dyDescent="0.4">
      <c r="C1901" s="68" t="str">
        <f t="shared" si="150"/>
        <v/>
      </c>
      <c r="D1901" s="248" t="str">
        <f t="shared" si="151"/>
        <v/>
      </c>
      <c r="E1901" s="244" t="str">
        <f t="shared" si="152"/>
        <v/>
      </c>
      <c r="F1901" s="70"/>
      <c r="G1901" s="41" t="str">
        <f t="shared" si="153"/>
        <v/>
      </c>
      <c r="H1901" s="41" t="str">
        <f t="shared" si="154"/>
        <v/>
      </c>
    </row>
    <row r="1902" spans="3:8" x14ac:dyDescent="0.4">
      <c r="C1902" s="68" t="str">
        <f t="shared" si="150"/>
        <v/>
      </c>
      <c r="D1902" s="248" t="str">
        <f t="shared" si="151"/>
        <v/>
      </c>
      <c r="E1902" s="244" t="str">
        <f t="shared" si="152"/>
        <v/>
      </c>
      <c r="F1902" s="70"/>
      <c r="G1902" s="41" t="str">
        <f t="shared" si="153"/>
        <v/>
      </c>
      <c r="H1902" s="41" t="str">
        <f t="shared" si="154"/>
        <v/>
      </c>
    </row>
    <row r="1903" spans="3:8" x14ac:dyDescent="0.4">
      <c r="C1903" s="68" t="str">
        <f t="shared" si="150"/>
        <v/>
      </c>
      <c r="D1903" s="248" t="str">
        <f t="shared" si="151"/>
        <v/>
      </c>
      <c r="E1903" s="244" t="str">
        <f t="shared" si="152"/>
        <v/>
      </c>
      <c r="F1903" s="70"/>
      <c r="G1903" s="41" t="str">
        <f t="shared" si="153"/>
        <v/>
      </c>
      <c r="H1903" s="41" t="str">
        <f t="shared" si="154"/>
        <v/>
      </c>
    </row>
    <row r="1904" spans="3:8" x14ac:dyDescent="0.4">
      <c r="C1904" s="68" t="str">
        <f t="shared" si="150"/>
        <v/>
      </c>
      <c r="D1904" s="248" t="str">
        <f t="shared" si="151"/>
        <v/>
      </c>
      <c r="E1904" s="244" t="str">
        <f t="shared" si="152"/>
        <v/>
      </c>
      <c r="F1904" s="70"/>
      <c r="G1904" s="41" t="str">
        <f t="shared" si="153"/>
        <v/>
      </c>
      <c r="H1904" s="41" t="str">
        <f t="shared" si="154"/>
        <v/>
      </c>
    </row>
    <row r="1905" spans="3:8" x14ac:dyDescent="0.4">
      <c r="C1905" s="68" t="str">
        <f t="shared" si="150"/>
        <v/>
      </c>
      <c r="D1905" s="248" t="str">
        <f t="shared" si="151"/>
        <v/>
      </c>
      <c r="E1905" s="244" t="str">
        <f t="shared" si="152"/>
        <v/>
      </c>
      <c r="F1905" s="70"/>
      <c r="G1905" s="41" t="str">
        <f t="shared" si="153"/>
        <v/>
      </c>
      <c r="H1905" s="41" t="str">
        <f t="shared" si="154"/>
        <v/>
      </c>
    </row>
    <row r="1906" spans="3:8" x14ac:dyDescent="0.4">
      <c r="C1906" s="68" t="str">
        <f t="shared" si="150"/>
        <v/>
      </c>
      <c r="D1906" s="248" t="str">
        <f t="shared" si="151"/>
        <v/>
      </c>
      <c r="E1906" s="244" t="str">
        <f t="shared" si="152"/>
        <v/>
      </c>
      <c r="F1906" s="70"/>
      <c r="G1906" s="41" t="str">
        <f t="shared" si="153"/>
        <v/>
      </c>
      <c r="H1906" s="41" t="str">
        <f t="shared" si="154"/>
        <v/>
      </c>
    </row>
    <row r="1907" spans="3:8" x14ac:dyDescent="0.4">
      <c r="C1907" s="68" t="str">
        <f t="shared" si="150"/>
        <v/>
      </c>
      <c r="D1907" s="248" t="str">
        <f t="shared" si="151"/>
        <v/>
      </c>
      <c r="E1907" s="244" t="str">
        <f t="shared" si="152"/>
        <v/>
      </c>
      <c r="F1907" s="70"/>
      <c r="G1907" s="41" t="str">
        <f t="shared" si="153"/>
        <v/>
      </c>
      <c r="H1907" s="41" t="str">
        <f t="shared" si="154"/>
        <v/>
      </c>
    </row>
    <row r="1908" spans="3:8" x14ac:dyDescent="0.4">
      <c r="C1908" s="68" t="str">
        <f t="shared" si="150"/>
        <v/>
      </c>
      <c r="D1908" s="248" t="str">
        <f t="shared" si="151"/>
        <v/>
      </c>
      <c r="E1908" s="244" t="str">
        <f t="shared" si="152"/>
        <v/>
      </c>
      <c r="F1908" s="70"/>
      <c r="G1908" s="41" t="str">
        <f t="shared" si="153"/>
        <v/>
      </c>
      <c r="H1908" s="41" t="str">
        <f t="shared" si="154"/>
        <v/>
      </c>
    </row>
    <row r="1909" spans="3:8" x14ac:dyDescent="0.4">
      <c r="C1909" s="68" t="str">
        <f t="shared" si="150"/>
        <v/>
      </c>
      <c r="D1909" s="248" t="str">
        <f t="shared" si="151"/>
        <v/>
      </c>
      <c r="E1909" s="244" t="str">
        <f t="shared" si="152"/>
        <v/>
      </c>
      <c r="F1909" s="70"/>
      <c r="G1909" s="41" t="str">
        <f t="shared" si="153"/>
        <v/>
      </c>
      <c r="H1909" s="41" t="str">
        <f t="shared" si="154"/>
        <v/>
      </c>
    </row>
    <row r="1910" spans="3:8" x14ac:dyDescent="0.4">
      <c r="C1910" s="68" t="str">
        <f t="shared" si="150"/>
        <v/>
      </c>
      <c r="D1910" s="248" t="str">
        <f t="shared" si="151"/>
        <v/>
      </c>
      <c r="E1910" s="244" t="str">
        <f t="shared" si="152"/>
        <v/>
      </c>
      <c r="F1910" s="70"/>
      <c r="G1910" s="41" t="str">
        <f t="shared" si="153"/>
        <v/>
      </c>
      <c r="H1910" s="41" t="str">
        <f t="shared" si="154"/>
        <v/>
      </c>
    </row>
    <row r="1911" spans="3:8" x14ac:dyDescent="0.4">
      <c r="C1911" s="68" t="str">
        <f t="shared" si="150"/>
        <v/>
      </c>
      <c r="D1911" s="248" t="str">
        <f t="shared" si="151"/>
        <v/>
      </c>
      <c r="E1911" s="244" t="str">
        <f t="shared" si="152"/>
        <v/>
      </c>
      <c r="F1911" s="70"/>
      <c r="G1911" s="41" t="str">
        <f t="shared" si="153"/>
        <v/>
      </c>
      <c r="H1911" s="41" t="str">
        <f t="shared" si="154"/>
        <v/>
      </c>
    </row>
    <row r="1912" spans="3:8" x14ac:dyDescent="0.4">
      <c r="C1912" s="68" t="str">
        <f t="shared" si="150"/>
        <v/>
      </c>
      <c r="D1912" s="248" t="str">
        <f t="shared" si="151"/>
        <v/>
      </c>
      <c r="E1912" s="244" t="str">
        <f t="shared" si="152"/>
        <v/>
      </c>
      <c r="F1912" s="70"/>
      <c r="G1912" s="41" t="str">
        <f t="shared" si="153"/>
        <v/>
      </c>
      <c r="H1912" s="41" t="str">
        <f t="shared" si="154"/>
        <v/>
      </c>
    </row>
    <row r="1913" spans="3:8" x14ac:dyDescent="0.4">
      <c r="C1913" s="68" t="str">
        <f t="shared" si="150"/>
        <v/>
      </c>
      <c r="D1913" s="248" t="str">
        <f t="shared" si="151"/>
        <v/>
      </c>
      <c r="E1913" s="244" t="str">
        <f t="shared" si="152"/>
        <v/>
      </c>
      <c r="F1913" s="70"/>
      <c r="G1913" s="41" t="str">
        <f t="shared" si="153"/>
        <v/>
      </c>
      <c r="H1913" s="41" t="str">
        <f t="shared" si="154"/>
        <v/>
      </c>
    </row>
    <row r="1914" spans="3:8" x14ac:dyDescent="0.4">
      <c r="C1914" s="68" t="str">
        <f t="shared" si="150"/>
        <v/>
      </c>
      <c r="D1914" s="248" t="str">
        <f t="shared" si="151"/>
        <v/>
      </c>
      <c r="E1914" s="244" t="str">
        <f t="shared" si="152"/>
        <v/>
      </c>
      <c r="F1914" s="70"/>
      <c r="G1914" s="41" t="str">
        <f t="shared" si="153"/>
        <v/>
      </c>
      <c r="H1914" s="41" t="str">
        <f t="shared" si="154"/>
        <v/>
      </c>
    </row>
    <row r="1915" spans="3:8" x14ac:dyDescent="0.4">
      <c r="C1915" s="68" t="str">
        <f t="shared" si="150"/>
        <v/>
      </c>
      <c r="D1915" s="248" t="str">
        <f t="shared" si="151"/>
        <v/>
      </c>
      <c r="E1915" s="244" t="str">
        <f t="shared" si="152"/>
        <v/>
      </c>
      <c r="F1915" s="70"/>
      <c r="G1915" s="41" t="str">
        <f t="shared" si="153"/>
        <v/>
      </c>
      <c r="H1915" s="41" t="str">
        <f t="shared" si="154"/>
        <v/>
      </c>
    </row>
    <row r="1916" spans="3:8" x14ac:dyDescent="0.4">
      <c r="C1916" s="68" t="str">
        <f t="shared" si="150"/>
        <v/>
      </c>
      <c r="D1916" s="248" t="str">
        <f t="shared" si="151"/>
        <v/>
      </c>
      <c r="E1916" s="244" t="str">
        <f t="shared" si="152"/>
        <v/>
      </c>
      <c r="F1916" s="70"/>
      <c r="G1916" s="41" t="str">
        <f t="shared" si="153"/>
        <v/>
      </c>
      <c r="H1916" s="41" t="str">
        <f t="shared" si="154"/>
        <v/>
      </c>
    </row>
    <row r="1917" spans="3:8" x14ac:dyDescent="0.4">
      <c r="C1917" s="68" t="str">
        <f t="shared" si="150"/>
        <v/>
      </c>
      <c r="D1917" s="248" t="str">
        <f t="shared" si="151"/>
        <v/>
      </c>
      <c r="E1917" s="244" t="str">
        <f t="shared" si="152"/>
        <v/>
      </c>
      <c r="F1917" s="70"/>
      <c r="G1917" s="41" t="str">
        <f t="shared" si="153"/>
        <v/>
      </c>
      <c r="H1917" s="41" t="str">
        <f t="shared" si="154"/>
        <v/>
      </c>
    </row>
    <row r="1918" spans="3:8" x14ac:dyDescent="0.4">
      <c r="C1918" s="68" t="str">
        <f t="shared" si="150"/>
        <v/>
      </c>
      <c r="D1918" s="248" t="str">
        <f t="shared" si="151"/>
        <v/>
      </c>
      <c r="E1918" s="244" t="str">
        <f t="shared" si="152"/>
        <v/>
      </c>
      <c r="F1918" s="70"/>
      <c r="G1918" s="41" t="str">
        <f t="shared" si="153"/>
        <v/>
      </c>
      <c r="H1918" s="41" t="str">
        <f t="shared" si="154"/>
        <v/>
      </c>
    </row>
    <row r="1919" spans="3:8" x14ac:dyDescent="0.4">
      <c r="C1919" s="68" t="str">
        <f t="shared" si="150"/>
        <v/>
      </c>
      <c r="D1919" s="248" t="str">
        <f t="shared" si="151"/>
        <v/>
      </c>
      <c r="E1919" s="244" t="str">
        <f t="shared" si="152"/>
        <v/>
      </c>
      <c r="F1919" s="70"/>
      <c r="G1919" s="41" t="str">
        <f t="shared" si="153"/>
        <v/>
      </c>
      <c r="H1919" s="41" t="str">
        <f t="shared" si="154"/>
        <v/>
      </c>
    </row>
    <row r="1920" spans="3:8" x14ac:dyDescent="0.4">
      <c r="C1920" s="68" t="str">
        <f t="shared" si="150"/>
        <v/>
      </c>
      <c r="D1920" s="248" t="str">
        <f t="shared" si="151"/>
        <v/>
      </c>
      <c r="E1920" s="244" t="str">
        <f t="shared" si="152"/>
        <v/>
      </c>
      <c r="F1920" s="70"/>
      <c r="G1920" s="41" t="str">
        <f t="shared" si="153"/>
        <v/>
      </c>
      <c r="H1920" s="41" t="str">
        <f t="shared" si="154"/>
        <v/>
      </c>
    </row>
    <row r="1921" spans="3:8" x14ac:dyDescent="0.4">
      <c r="C1921" s="68" t="str">
        <f t="shared" si="150"/>
        <v/>
      </c>
      <c r="D1921" s="248" t="str">
        <f t="shared" si="151"/>
        <v/>
      </c>
      <c r="E1921" s="244" t="str">
        <f t="shared" si="152"/>
        <v/>
      </c>
      <c r="F1921" s="70"/>
      <c r="G1921" s="41" t="str">
        <f t="shared" si="153"/>
        <v/>
      </c>
      <c r="H1921" s="41" t="str">
        <f t="shared" si="154"/>
        <v/>
      </c>
    </row>
    <row r="1922" spans="3:8" x14ac:dyDescent="0.4">
      <c r="C1922" s="68" t="str">
        <f t="shared" si="150"/>
        <v/>
      </c>
      <c r="D1922" s="248" t="str">
        <f t="shared" si="151"/>
        <v/>
      </c>
      <c r="E1922" s="244" t="str">
        <f t="shared" si="152"/>
        <v/>
      </c>
      <c r="F1922" s="70"/>
      <c r="G1922" s="41" t="str">
        <f t="shared" si="153"/>
        <v/>
      </c>
      <c r="H1922" s="41" t="str">
        <f t="shared" si="154"/>
        <v/>
      </c>
    </row>
    <row r="1923" spans="3:8" x14ac:dyDescent="0.4">
      <c r="C1923" s="68" t="str">
        <f t="shared" si="150"/>
        <v/>
      </c>
      <c r="D1923" s="248" t="str">
        <f t="shared" si="151"/>
        <v/>
      </c>
      <c r="E1923" s="244" t="str">
        <f t="shared" si="152"/>
        <v/>
      </c>
      <c r="F1923" s="70"/>
      <c r="G1923" s="41" t="str">
        <f t="shared" si="153"/>
        <v/>
      </c>
      <c r="H1923" s="41" t="str">
        <f t="shared" si="154"/>
        <v/>
      </c>
    </row>
    <row r="1924" spans="3:8" x14ac:dyDescent="0.4">
      <c r="C1924" s="68" t="str">
        <f t="shared" si="150"/>
        <v/>
      </c>
      <c r="D1924" s="248" t="str">
        <f t="shared" si="151"/>
        <v/>
      </c>
      <c r="E1924" s="244" t="str">
        <f t="shared" si="152"/>
        <v/>
      </c>
      <c r="F1924" s="70"/>
      <c r="G1924" s="41" t="str">
        <f t="shared" si="153"/>
        <v/>
      </c>
      <c r="H1924" s="41" t="str">
        <f t="shared" si="154"/>
        <v/>
      </c>
    </row>
    <row r="1925" spans="3:8" x14ac:dyDescent="0.4">
      <c r="C1925" s="68" t="str">
        <f t="shared" si="150"/>
        <v/>
      </c>
      <c r="D1925" s="248" t="str">
        <f t="shared" si="151"/>
        <v/>
      </c>
      <c r="E1925" s="244" t="str">
        <f t="shared" si="152"/>
        <v/>
      </c>
      <c r="F1925" s="70"/>
      <c r="G1925" s="41" t="str">
        <f t="shared" si="153"/>
        <v/>
      </c>
      <c r="H1925" s="41" t="str">
        <f t="shared" si="154"/>
        <v/>
      </c>
    </row>
    <row r="1926" spans="3:8" x14ac:dyDescent="0.4">
      <c r="C1926" s="68" t="str">
        <f t="shared" si="150"/>
        <v/>
      </c>
      <c r="D1926" s="248" t="str">
        <f t="shared" si="151"/>
        <v/>
      </c>
      <c r="E1926" s="244" t="str">
        <f t="shared" si="152"/>
        <v/>
      </c>
      <c r="F1926" s="70"/>
      <c r="G1926" s="41" t="str">
        <f t="shared" si="153"/>
        <v/>
      </c>
      <c r="H1926" s="41" t="str">
        <f t="shared" si="154"/>
        <v/>
      </c>
    </row>
    <row r="1927" spans="3:8" x14ac:dyDescent="0.4">
      <c r="C1927" s="68" t="str">
        <f t="shared" si="150"/>
        <v/>
      </c>
      <c r="D1927" s="248" t="str">
        <f t="shared" si="151"/>
        <v/>
      </c>
      <c r="E1927" s="244" t="str">
        <f t="shared" si="152"/>
        <v/>
      </c>
      <c r="F1927" s="70"/>
      <c r="G1927" s="41" t="str">
        <f t="shared" si="153"/>
        <v/>
      </c>
      <c r="H1927" s="41" t="str">
        <f t="shared" si="154"/>
        <v/>
      </c>
    </row>
    <row r="1928" spans="3:8" x14ac:dyDescent="0.4">
      <c r="C1928" s="68" t="str">
        <f t="shared" si="150"/>
        <v/>
      </c>
      <c r="D1928" s="248" t="str">
        <f t="shared" si="151"/>
        <v/>
      </c>
      <c r="E1928" s="244" t="str">
        <f t="shared" si="152"/>
        <v/>
      </c>
      <c r="F1928" s="70"/>
      <c r="G1928" s="41" t="str">
        <f t="shared" si="153"/>
        <v/>
      </c>
      <c r="H1928" s="41" t="str">
        <f t="shared" si="154"/>
        <v/>
      </c>
    </row>
    <row r="1929" spans="3:8" x14ac:dyDescent="0.4">
      <c r="C1929" s="68" t="str">
        <f t="shared" si="150"/>
        <v/>
      </c>
      <c r="D1929" s="248" t="str">
        <f t="shared" si="151"/>
        <v/>
      </c>
      <c r="E1929" s="244" t="str">
        <f t="shared" si="152"/>
        <v/>
      </c>
      <c r="F1929" s="70"/>
      <c r="G1929" s="41" t="str">
        <f t="shared" si="153"/>
        <v/>
      </c>
      <c r="H1929" s="41" t="str">
        <f t="shared" si="154"/>
        <v/>
      </c>
    </row>
    <row r="1930" spans="3:8" x14ac:dyDescent="0.4">
      <c r="C1930" s="68" t="str">
        <f t="shared" si="150"/>
        <v/>
      </c>
      <c r="D1930" s="248" t="str">
        <f t="shared" si="151"/>
        <v/>
      </c>
      <c r="E1930" s="244" t="str">
        <f t="shared" si="152"/>
        <v/>
      </c>
      <c r="F1930" s="70"/>
      <c r="G1930" s="41" t="str">
        <f t="shared" si="153"/>
        <v/>
      </c>
      <c r="H1930" s="41" t="str">
        <f t="shared" si="154"/>
        <v/>
      </c>
    </row>
    <row r="1931" spans="3:8" x14ac:dyDescent="0.4">
      <c r="C1931" s="68" t="str">
        <f t="shared" si="150"/>
        <v/>
      </c>
      <c r="D1931" s="248" t="str">
        <f t="shared" si="151"/>
        <v/>
      </c>
      <c r="E1931" s="244" t="str">
        <f t="shared" si="152"/>
        <v/>
      </c>
      <c r="F1931" s="70"/>
      <c r="G1931" s="41" t="str">
        <f t="shared" si="153"/>
        <v/>
      </c>
      <c r="H1931" s="41" t="str">
        <f t="shared" si="154"/>
        <v/>
      </c>
    </row>
    <row r="1932" spans="3:8" x14ac:dyDescent="0.4">
      <c r="C1932" s="68" t="str">
        <f t="shared" si="150"/>
        <v/>
      </c>
      <c r="D1932" s="248" t="str">
        <f t="shared" si="151"/>
        <v/>
      </c>
      <c r="E1932" s="244" t="str">
        <f t="shared" si="152"/>
        <v/>
      </c>
      <c r="F1932" s="70"/>
      <c r="G1932" s="41" t="str">
        <f t="shared" si="153"/>
        <v/>
      </c>
      <c r="H1932" s="41" t="str">
        <f t="shared" si="154"/>
        <v/>
      </c>
    </row>
    <row r="1933" spans="3:8" x14ac:dyDescent="0.4">
      <c r="C1933" s="68" t="str">
        <f t="shared" si="150"/>
        <v/>
      </c>
      <c r="D1933" s="248" t="str">
        <f t="shared" si="151"/>
        <v/>
      </c>
      <c r="E1933" s="244" t="str">
        <f t="shared" si="152"/>
        <v/>
      </c>
      <c r="F1933" s="70"/>
      <c r="G1933" s="41" t="str">
        <f t="shared" si="153"/>
        <v/>
      </c>
      <c r="H1933" s="41" t="str">
        <f t="shared" si="154"/>
        <v/>
      </c>
    </row>
    <row r="1934" spans="3:8" x14ac:dyDescent="0.4">
      <c r="C1934" s="68" t="str">
        <f t="shared" si="150"/>
        <v/>
      </c>
      <c r="D1934" s="248" t="str">
        <f t="shared" si="151"/>
        <v/>
      </c>
      <c r="E1934" s="244" t="str">
        <f t="shared" si="152"/>
        <v/>
      </c>
      <c r="F1934" s="70"/>
      <c r="G1934" s="41" t="str">
        <f t="shared" si="153"/>
        <v/>
      </c>
      <c r="H1934" s="41" t="str">
        <f t="shared" si="154"/>
        <v/>
      </c>
    </row>
    <row r="1935" spans="3:8" x14ac:dyDescent="0.4">
      <c r="C1935" s="68" t="str">
        <f t="shared" si="150"/>
        <v/>
      </c>
      <c r="D1935" s="248" t="str">
        <f t="shared" si="151"/>
        <v/>
      </c>
      <c r="E1935" s="244" t="str">
        <f t="shared" si="152"/>
        <v/>
      </c>
      <c r="F1935" s="70"/>
      <c r="G1935" s="41" t="str">
        <f t="shared" si="153"/>
        <v/>
      </c>
      <c r="H1935" s="41" t="str">
        <f t="shared" si="154"/>
        <v/>
      </c>
    </row>
    <row r="1936" spans="3:8" x14ac:dyDescent="0.4">
      <c r="C1936" s="68" t="str">
        <f t="shared" si="150"/>
        <v/>
      </c>
      <c r="D1936" s="248" t="str">
        <f t="shared" si="151"/>
        <v/>
      </c>
      <c r="E1936" s="244" t="str">
        <f t="shared" si="152"/>
        <v/>
      </c>
      <c r="F1936" s="70"/>
      <c r="G1936" s="41" t="str">
        <f t="shared" si="153"/>
        <v/>
      </c>
      <c r="H1936" s="41" t="str">
        <f t="shared" si="154"/>
        <v/>
      </c>
    </row>
    <row r="1937" spans="3:8" x14ac:dyDescent="0.4">
      <c r="C1937" s="68" t="str">
        <f t="shared" si="150"/>
        <v/>
      </c>
      <c r="D1937" s="248" t="str">
        <f t="shared" si="151"/>
        <v/>
      </c>
      <c r="E1937" s="244" t="str">
        <f t="shared" si="152"/>
        <v/>
      </c>
      <c r="F1937" s="70"/>
      <c r="G1937" s="41" t="str">
        <f t="shared" si="153"/>
        <v/>
      </c>
      <c r="H1937" s="41" t="str">
        <f t="shared" si="154"/>
        <v/>
      </c>
    </row>
    <row r="1938" spans="3:8" x14ac:dyDescent="0.4">
      <c r="C1938" s="68" t="str">
        <f t="shared" si="150"/>
        <v/>
      </c>
      <c r="D1938" s="248" t="str">
        <f t="shared" si="151"/>
        <v/>
      </c>
      <c r="E1938" s="244" t="str">
        <f t="shared" si="152"/>
        <v/>
      </c>
      <c r="F1938" s="70"/>
      <c r="G1938" s="41" t="str">
        <f t="shared" si="153"/>
        <v/>
      </c>
      <c r="H1938" s="41" t="str">
        <f t="shared" si="154"/>
        <v/>
      </c>
    </row>
    <row r="1939" spans="3:8" x14ac:dyDescent="0.4">
      <c r="C1939" s="68" t="str">
        <f t="shared" si="150"/>
        <v/>
      </c>
      <c r="D1939" s="248" t="str">
        <f t="shared" si="151"/>
        <v/>
      </c>
      <c r="E1939" s="244" t="str">
        <f t="shared" si="152"/>
        <v/>
      </c>
      <c r="F1939" s="70"/>
      <c r="G1939" s="41" t="str">
        <f t="shared" si="153"/>
        <v/>
      </c>
      <c r="H1939" s="41" t="str">
        <f t="shared" si="154"/>
        <v/>
      </c>
    </row>
    <row r="1940" spans="3:8" x14ac:dyDescent="0.4">
      <c r="C1940" s="68" t="str">
        <f t="shared" si="150"/>
        <v/>
      </c>
      <c r="D1940" s="248" t="str">
        <f t="shared" si="151"/>
        <v/>
      </c>
      <c r="E1940" s="244" t="str">
        <f t="shared" si="152"/>
        <v/>
      </c>
      <c r="F1940" s="70"/>
      <c r="G1940" s="41" t="str">
        <f t="shared" si="153"/>
        <v/>
      </c>
      <c r="H1940" s="41" t="str">
        <f t="shared" si="154"/>
        <v/>
      </c>
    </row>
    <row r="1941" spans="3:8" x14ac:dyDescent="0.4">
      <c r="C1941" s="68" t="str">
        <f t="shared" si="150"/>
        <v/>
      </c>
      <c r="D1941" s="248" t="str">
        <f t="shared" si="151"/>
        <v/>
      </c>
      <c r="E1941" s="244" t="str">
        <f t="shared" si="152"/>
        <v/>
      </c>
      <c r="F1941" s="70"/>
      <c r="G1941" s="41" t="str">
        <f t="shared" si="153"/>
        <v/>
      </c>
      <c r="H1941" s="41" t="str">
        <f t="shared" si="154"/>
        <v/>
      </c>
    </row>
    <row r="1942" spans="3:8" x14ac:dyDescent="0.4">
      <c r="C1942" s="68" t="str">
        <f t="shared" si="150"/>
        <v/>
      </c>
      <c r="D1942" s="248" t="str">
        <f t="shared" si="151"/>
        <v/>
      </c>
      <c r="E1942" s="244" t="str">
        <f t="shared" si="152"/>
        <v/>
      </c>
      <c r="F1942" s="70"/>
      <c r="G1942" s="41" t="str">
        <f t="shared" si="153"/>
        <v/>
      </c>
      <c r="H1942" s="41" t="str">
        <f t="shared" si="154"/>
        <v/>
      </c>
    </row>
    <row r="1943" spans="3:8" x14ac:dyDescent="0.4">
      <c r="C1943" s="68" t="str">
        <f t="shared" si="150"/>
        <v/>
      </c>
      <c r="D1943" s="248" t="str">
        <f t="shared" si="151"/>
        <v/>
      </c>
      <c r="E1943" s="244" t="str">
        <f t="shared" si="152"/>
        <v/>
      </c>
      <c r="F1943" s="70"/>
      <c r="G1943" s="41" t="str">
        <f t="shared" si="153"/>
        <v/>
      </c>
      <c r="H1943" s="41" t="str">
        <f t="shared" si="154"/>
        <v/>
      </c>
    </row>
    <row r="1944" spans="3:8" x14ac:dyDescent="0.4">
      <c r="C1944" s="68" t="str">
        <f t="shared" si="150"/>
        <v/>
      </c>
      <c r="D1944" s="248" t="str">
        <f t="shared" si="151"/>
        <v/>
      </c>
      <c r="E1944" s="244" t="str">
        <f t="shared" si="152"/>
        <v/>
      </c>
      <c r="F1944" s="70"/>
      <c r="G1944" s="41" t="str">
        <f t="shared" si="153"/>
        <v/>
      </c>
      <c r="H1944" s="41" t="str">
        <f t="shared" si="154"/>
        <v/>
      </c>
    </row>
    <row r="1945" spans="3:8" x14ac:dyDescent="0.4">
      <c r="C1945" s="68" t="str">
        <f t="shared" si="150"/>
        <v/>
      </c>
      <c r="D1945" s="248" t="str">
        <f t="shared" si="151"/>
        <v/>
      </c>
      <c r="E1945" s="244" t="str">
        <f t="shared" si="152"/>
        <v/>
      </c>
      <c r="F1945" s="70"/>
      <c r="G1945" s="41" t="str">
        <f t="shared" si="153"/>
        <v/>
      </c>
      <c r="H1945" s="41" t="str">
        <f t="shared" si="154"/>
        <v/>
      </c>
    </row>
    <row r="1946" spans="3:8" x14ac:dyDescent="0.4">
      <c r="C1946" s="68" t="str">
        <f t="shared" si="150"/>
        <v/>
      </c>
      <c r="D1946" s="248" t="str">
        <f t="shared" si="151"/>
        <v/>
      </c>
      <c r="E1946" s="244" t="str">
        <f t="shared" si="152"/>
        <v/>
      </c>
      <c r="F1946" s="70"/>
      <c r="G1946" s="41" t="str">
        <f t="shared" si="153"/>
        <v/>
      </c>
      <c r="H1946" s="41" t="str">
        <f t="shared" si="154"/>
        <v/>
      </c>
    </row>
    <row r="1947" spans="3:8" x14ac:dyDescent="0.4">
      <c r="C1947" s="68" t="str">
        <f t="shared" si="150"/>
        <v/>
      </c>
      <c r="D1947" s="248" t="str">
        <f t="shared" si="151"/>
        <v/>
      </c>
      <c r="E1947" s="244" t="str">
        <f t="shared" si="152"/>
        <v/>
      </c>
      <c r="F1947" s="70"/>
      <c r="G1947" s="41" t="str">
        <f t="shared" si="153"/>
        <v/>
      </c>
      <c r="H1947" s="41" t="str">
        <f t="shared" si="154"/>
        <v/>
      </c>
    </row>
    <row r="1948" spans="3:8" x14ac:dyDescent="0.4">
      <c r="C1948" s="68" t="str">
        <f t="shared" si="150"/>
        <v/>
      </c>
      <c r="D1948" s="248" t="str">
        <f t="shared" si="151"/>
        <v/>
      </c>
      <c r="E1948" s="244" t="str">
        <f t="shared" si="152"/>
        <v/>
      </c>
      <c r="F1948" s="70"/>
      <c r="G1948" s="41" t="str">
        <f t="shared" si="153"/>
        <v/>
      </c>
      <c r="H1948" s="41" t="str">
        <f t="shared" si="154"/>
        <v/>
      </c>
    </row>
    <row r="1949" spans="3:8" x14ac:dyDescent="0.4">
      <c r="C1949" s="68" t="str">
        <f t="shared" si="150"/>
        <v/>
      </c>
      <c r="D1949" s="248" t="str">
        <f t="shared" si="151"/>
        <v/>
      </c>
      <c r="E1949" s="244" t="str">
        <f t="shared" si="152"/>
        <v/>
      </c>
      <c r="F1949" s="70"/>
      <c r="G1949" s="41" t="str">
        <f t="shared" si="153"/>
        <v/>
      </c>
      <c r="H1949" s="41" t="str">
        <f t="shared" si="154"/>
        <v/>
      </c>
    </row>
    <row r="1950" spans="3:8" x14ac:dyDescent="0.4">
      <c r="C1950" s="68" t="str">
        <f t="shared" si="150"/>
        <v/>
      </c>
      <c r="D1950" s="248" t="str">
        <f t="shared" si="151"/>
        <v/>
      </c>
      <c r="E1950" s="244" t="str">
        <f t="shared" si="152"/>
        <v/>
      </c>
      <c r="F1950" s="70"/>
      <c r="G1950" s="41" t="str">
        <f t="shared" si="153"/>
        <v/>
      </c>
      <c r="H1950" s="41" t="str">
        <f t="shared" si="154"/>
        <v/>
      </c>
    </row>
    <row r="1951" spans="3:8" x14ac:dyDescent="0.4">
      <c r="C1951" s="68" t="str">
        <f t="shared" si="150"/>
        <v/>
      </c>
      <c r="D1951" s="248" t="str">
        <f t="shared" si="151"/>
        <v/>
      </c>
      <c r="E1951" s="244" t="str">
        <f t="shared" si="152"/>
        <v/>
      </c>
      <c r="F1951" s="70"/>
      <c r="G1951" s="41" t="str">
        <f t="shared" si="153"/>
        <v/>
      </c>
      <c r="H1951" s="41" t="str">
        <f t="shared" si="154"/>
        <v/>
      </c>
    </row>
    <row r="1952" spans="3:8" x14ac:dyDescent="0.4">
      <c r="C1952" s="68" t="str">
        <f t="shared" si="150"/>
        <v/>
      </c>
      <c r="D1952" s="248" t="str">
        <f t="shared" si="151"/>
        <v/>
      </c>
      <c r="E1952" s="244" t="str">
        <f t="shared" si="152"/>
        <v/>
      </c>
      <c r="F1952" s="70"/>
      <c r="G1952" s="41" t="str">
        <f t="shared" si="153"/>
        <v/>
      </c>
      <c r="H1952" s="41" t="str">
        <f t="shared" si="154"/>
        <v/>
      </c>
    </row>
    <row r="1953" spans="3:8" x14ac:dyDescent="0.4">
      <c r="C1953" s="68" t="str">
        <f t="shared" si="150"/>
        <v/>
      </c>
      <c r="D1953" s="248" t="str">
        <f t="shared" si="151"/>
        <v/>
      </c>
      <c r="E1953" s="244" t="str">
        <f t="shared" si="152"/>
        <v/>
      </c>
      <c r="F1953" s="70"/>
      <c r="G1953" s="41" t="str">
        <f t="shared" si="153"/>
        <v/>
      </c>
      <c r="H1953" s="41" t="str">
        <f t="shared" si="154"/>
        <v/>
      </c>
    </row>
    <row r="1954" spans="3:8" x14ac:dyDescent="0.4">
      <c r="C1954" s="68" t="str">
        <f t="shared" si="150"/>
        <v/>
      </c>
      <c r="D1954" s="248" t="str">
        <f t="shared" si="151"/>
        <v/>
      </c>
      <c r="E1954" s="244" t="str">
        <f t="shared" si="152"/>
        <v/>
      </c>
      <c r="F1954" s="70"/>
      <c r="G1954" s="41" t="str">
        <f t="shared" si="153"/>
        <v/>
      </c>
      <c r="H1954" s="41" t="str">
        <f t="shared" si="154"/>
        <v/>
      </c>
    </row>
    <row r="1955" spans="3:8" x14ac:dyDescent="0.4">
      <c r="C1955" s="68" t="str">
        <f t="shared" si="150"/>
        <v/>
      </c>
      <c r="D1955" s="248" t="str">
        <f t="shared" si="151"/>
        <v/>
      </c>
      <c r="E1955" s="244" t="str">
        <f t="shared" si="152"/>
        <v/>
      </c>
      <c r="F1955" s="70"/>
      <c r="G1955" s="41" t="str">
        <f t="shared" si="153"/>
        <v/>
      </c>
      <c r="H1955" s="41" t="str">
        <f t="shared" si="154"/>
        <v/>
      </c>
    </row>
    <row r="1956" spans="3:8" x14ac:dyDescent="0.4">
      <c r="C1956" s="68" t="str">
        <f t="shared" si="150"/>
        <v/>
      </c>
      <c r="D1956" s="248" t="str">
        <f t="shared" si="151"/>
        <v/>
      </c>
      <c r="E1956" s="244" t="str">
        <f t="shared" si="152"/>
        <v/>
      </c>
      <c r="F1956" s="70"/>
      <c r="G1956" s="41" t="str">
        <f t="shared" si="153"/>
        <v/>
      </c>
      <c r="H1956" s="41" t="str">
        <f t="shared" si="154"/>
        <v/>
      </c>
    </row>
    <row r="1957" spans="3:8" x14ac:dyDescent="0.4">
      <c r="C1957" s="68" t="str">
        <f t="shared" si="150"/>
        <v/>
      </c>
      <c r="D1957" s="248" t="str">
        <f t="shared" si="151"/>
        <v/>
      </c>
      <c r="E1957" s="244" t="str">
        <f t="shared" si="152"/>
        <v/>
      </c>
      <c r="F1957" s="70"/>
      <c r="G1957" s="41" t="str">
        <f t="shared" si="153"/>
        <v/>
      </c>
      <c r="H1957" s="41" t="str">
        <f t="shared" si="154"/>
        <v/>
      </c>
    </row>
    <row r="1958" spans="3:8" x14ac:dyDescent="0.4">
      <c r="C1958" s="68" t="str">
        <f t="shared" si="150"/>
        <v/>
      </c>
      <c r="D1958" s="248" t="str">
        <f t="shared" si="151"/>
        <v/>
      </c>
      <c r="E1958" s="244" t="str">
        <f t="shared" si="152"/>
        <v/>
      </c>
      <c r="F1958" s="70"/>
      <c r="G1958" s="41" t="str">
        <f t="shared" si="153"/>
        <v/>
      </c>
      <c r="H1958" s="41" t="str">
        <f t="shared" si="154"/>
        <v/>
      </c>
    </row>
    <row r="1959" spans="3:8" x14ac:dyDescent="0.4">
      <c r="C1959" s="68" t="str">
        <f t="shared" si="150"/>
        <v/>
      </c>
      <c r="D1959" s="248" t="str">
        <f t="shared" si="151"/>
        <v/>
      </c>
      <c r="E1959" s="244" t="str">
        <f t="shared" si="152"/>
        <v/>
      </c>
      <c r="F1959" s="70"/>
      <c r="G1959" s="41" t="str">
        <f t="shared" si="153"/>
        <v/>
      </c>
      <c r="H1959" s="41" t="str">
        <f t="shared" si="154"/>
        <v/>
      </c>
    </row>
    <row r="1960" spans="3:8" x14ac:dyDescent="0.4">
      <c r="C1960" s="68" t="str">
        <f t="shared" si="150"/>
        <v/>
      </c>
      <c r="D1960" s="248" t="str">
        <f t="shared" si="151"/>
        <v/>
      </c>
      <c r="E1960" s="244" t="str">
        <f t="shared" si="152"/>
        <v/>
      </c>
      <c r="F1960" s="70"/>
      <c r="G1960" s="41" t="str">
        <f t="shared" si="153"/>
        <v/>
      </c>
      <c r="H1960" s="41" t="str">
        <f t="shared" si="154"/>
        <v/>
      </c>
    </row>
    <row r="1961" spans="3:8" x14ac:dyDescent="0.4">
      <c r="C1961" s="68" t="str">
        <f t="shared" si="150"/>
        <v/>
      </c>
      <c r="D1961" s="248" t="str">
        <f t="shared" si="151"/>
        <v/>
      </c>
      <c r="E1961" s="244" t="str">
        <f t="shared" si="152"/>
        <v/>
      </c>
      <c r="F1961" s="70"/>
      <c r="G1961" s="41" t="str">
        <f t="shared" si="153"/>
        <v/>
      </c>
      <c r="H1961" s="41" t="str">
        <f t="shared" si="154"/>
        <v/>
      </c>
    </row>
    <row r="1962" spans="3:8" x14ac:dyDescent="0.4">
      <c r="C1962" s="68" t="str">
        <f t="shared" ref="C1962:C2025" si="155">IF(OR(NOT(ISNUMBER(A1962)),ISBLANK(B1962)),"",(A1962-IF(B1962=グループ化変数1,平均値1,平均値2))^2)</f>
        <v/>
      </c>
      <c r="D1962" s="248" t="str">
        <f t="shared" ref="D1962:D2025" si="156">IF(AND(B1962&lt;&gt;"",ISNUMBER(A1962)),ABS(A1962-IF(B1962=グループ化変数1,平均値1,平均値2)),"")</f>
        <v/>
      </c>
      <c r="E1962" s="244" t="str">
        <f t="shared" ref="E1962:E2025" si="157">IF(AND(B1962&lt;&gt;"",ISNUMBER(A1962)),(D1962-IF(B1962=グループ化変数1,Zの平均値1,Zの平均値2))^2,"")</f>
        <v/>
      </c>
      <c r="F1962" s="70"/>
      <c r="G1962" s="41" t="str">
        <f t="shared" ref="G1962:G2025" si="158">IF(OR(A1962="",B1962="",B1962&lt;&gt;グループ化変数1),"",A1962)</f>
        <v/>
      </c>
      <c r="H1962" s="41" t="str">
        <f t="shared" ref="H1962:H2025" si="159">IF(OR(A1962="",B1962="",B1962&lt;&gt;グループ化変数2),"",A1962)</f>
        <v/>
      </c>
    </row>
    <row r="1963" spans="3:8" x14ac:dyDescent="0.4">
      <c r="C1963" s="68" t="str">
        <f t="shared" si="155"/>
        <v/>
      </c>
      <c r="D1963" s="248" t="str">
        <f t="shared" si="156"/>
        <v/>
      </c>
      <c r="E1963" s="244" t="str">
        <f t="shared" si="157"/>
        <v/>
      </c>
      <c r="F1963" s="70"/>
      <c r="G1963" s="41" t="str">
        <f t="shared" si="158"/>
        <v/>
      </c>
      <c r="H1963" s="41" t="str">
        <f t="shared" si="159"/>
        <v/>
      </c>
    </row>
    <row r="1964" spans="3:8" x14ac:dyDescent="0.4">
      <c r="C1964" s="68" t="str">
        <f t="shared" si="155"/>
        <v/>
      </c>
      <c r="D1964" s="248" t="str">
        <f t="shared" si="156"/>
        <v/>
      </c>
      <c r="E1964" s="244" t="str">
        <f t="shared" si="157"/>
        <v/>
      </c>
      <c r="F1964" s="70"/>
      <c r="G1964" s="41" t="str">
        <f t="shared" si="158"/>
        <v/>
      </c>
      <c r="H1964" s="41" t="str">
        <f t="shared" si="159"/>
        <v/>
      </c>
    </row>
    <row r="1965" spans="3:8" x14ac:dyDescent="0.4">
      <c r="C1965" s="68" t="str">
        <f t="shared" si="155"/>
        <v/>
      </c>
      <c r="D1965" s="248" t="str">
        <f t="shared" si="156"/>
        <v/>
      </c>
      <c r="E1965" s="244" t="str">
        <f t="shared" si="157"/>
        <v/>
      </c>
      <c r="F1965" s="70"/>
      <c r="G1965" s="41" t="str">
        <f t="shared" si="158"/>
        <v/>
      </c>
      <c r="H1965" s="41" t="str">
        <f t="shared" si="159"/>
        <v/>
      </c>
    </row>
    <row r="1966" spans="3:8" x14ac:dyDescent="0.4">
      <c r="C1966" s="68" t="str">
        <f t="shared" si="155"/>
        <v/>
      </c>
      <c r="D1966" s="248" t="str">
        <f t="shared" si="156"/>
        <v/>
      </c>
      <c r="E1966" s="244" t="str">
        <f t="shared" si="157"/>
        <v/>
      </c>
      <c r="F1966" s="70"/>
      <c r="G1966" s="41" t="str">
        <f t="shared" si="158"/>
        <v/>
      </c>
      <c r="H1966" s="41" t="str">
        <f t="shared" si="159"/>
        <v/>
      </c>
    </row>
    <row r="1967" spans="3:8" x14ac:dyDescent="0.4">
      <c r="C1967" s="68" t="str">
        <f t="shared" si="155"/>
        <v/>
      </c>
      <c r="D1967" s="248" t="str">
        <f t="shared" si="156"/>
        <v/>
      </c>
      <c r="E1967" s="244" t="str">
        <f t="shared" si="157"/>
        <v/>
      </c>
      <c r="F1967" s="70"/>
      <c r="G1967" s="41" t="str">
        <f t="shared" si="158"/>
        <v/>
      </c>
      <c r="H1967" s="41" t="str">
        <f t="shared" si="159"/>
        <v/>
      </c>
    </row>
    <row r="1968" spans="3:8" x14ac:dyDescent="0.4">
      <c r="C1968" s="68" t="str">
        <f t="shared" si="155"/>
        <v/>
      </c>
      <c r="D1968" s="248" t="str">
        <f t="shared" si="156"/>
        <v/>
      </c>
      <c r="E1968" s="244" t="str">
        <f t="shared" si="157"/>
        <v/>
      </c>
      <c r="F1968" s="70"/>
      <c r="G1968" s="41" t="str">
        <f t="shared" si="158"/>
        <v/>
      </c>
      <c r="H1968" s="41" t="str">
        <f t="shared" si="159"/>
        <v/>
      </c>
    </row>
    <row r="1969" spans="3:8" x14ac:dyDescent="0.4">
      <c r="C1969" s="68" t="str">
        <f t="shared" si="155"/>
        <v/>
      </c>
      <c r="D1969" s="248" t="str">
        <f t="shared" si="156"/>
        <v/>
      </c>
      <c r="E1969" s="244" t="str">
        <f t="shared" si="157"/>
        <v/>
      </c>
      <c r="F1969" s="70"/>
      <c r="G1969" s="41" t="str">
        <f t="shared" si="158"/>
        <v/>
      </c>
      <c r="H1969" s="41" t="str">
        <f t="shared" si="159"/>
        <v/>
      </c>
    </row>
    <row r="1970" spans="3:8" x14ac:dyDescent="0.4">
      <c r="C1970" s="68" t="str">
        <f t="shared" si="155"/>
        <v/>
      </c>
      <c r="D1970" s="248" t="str">
        <f t="shared" si="156"/>
        <v/>
      </c>
      <c r="E1970" s="244" t="str">
        <f t="shared" si="157"/>
        <v/>
      </c>
      <c r="F1970" s="70"/>
      <c r="G1970" s="41" t="str">
        <f t="shared" si="158"/>
        <v/>
      </c>
      <c r="H1970" s="41" t="str">
        <f t="shared" si="159"/>
        <v/>
      </c>
    </row>
    <row r="1971" spans="3:8" x14ac:dyDescent="0.4">
      <c r="C1971" s="68" t="str">
        <f t="shared" si="155"/>
        <v/>
      </c>
      <c r="D1971" s="248" t="str">
        <f t="shared" si="156"/>
        <v/>
      </c>
      <c r="E1971" s="244" t="str">
        <f t="shared" si="157"/>
        <v/>
      </c>
      <c r="F1971" s="70"/>
      <c r="G1971" s="41" t="str">
        <f t="shared" si="158"/>
        <v/>
      </c>
      <c r="H1971" s="41" t="str">
        <f t="shared" si="159"/>
        <v/>
      </c>
    </row>
    <row r="1972" spans="3:8" x14ac:dyDescent="0.4">
      <c r="C1972" s="68" t="str">
        <f t="shared" si="155"/>
        <v/>
      </c>
      <c r="D1972" s="248" t="str">
        <f t="shared" si="156"/>
        <v/>
      </c>
      <c r="E1972" s="244" t="str">
        <f t="shared" si="157"/>
        <v/>
      </c>
      <c r="F1972" s="70"/>
      <c r="G1972" s="41" t="str">
        <f t="shared" si="158"/>
        <v/>
      </c>
      <c r="H1972" s="41" t="str">
        <f t="shared" si="159"/>
        <v/>
      </c>
    </row>
    <row r="1973" spans="3:8" x14ac:dyDescent="0.4">
      <c r="C1973" s="68" t="str">
        <f t="shared" si="155"/>
        <v/>
      </c>
      <c r="D1973" s="248" t="str">
        <f t="shared" si="156"/>
        <v/>
      </c>
      <c r="E1973" s="244" t="str">
        <f t="shared" si="157"/>
        <v/>
      </c>
      <c r="F1973" s="70"/>
      <c r="G1973" s="41" t="str">
        <f t="shared" si="158"/>
        <v/>
      </c>
      <c r="H1973" s="41" t="str">
        <f t="shared" si="159"/>
        <v/>
      </c>
    </row>
    <row r="1974" spans="3:8" x14ac:dyDescent="0.4">
      <c r="C1974" s="68" t="str">
        <f t="shared" si="155"/>
        <v/>
      </c>
      <c r="D1974" s="248" t="str">
        <f t="shared" si="156"/>
        <v/>
      </c>
      <c r="E1974" s="244" t="str">
        <f t="shared" si="157"/>
        <v/>
      </c>
      <c r="F1974" s="70"/>
      <c r="G1974" s="41" t="str">
        <f t="shared" si="158"/>
        <v/>
      </c>
      <c r="H1974" s="41" t="str">
        <f t="shared" si="159"/>
        <v/>
      </c>
    </row>
    <row r="1975" spans="3:8" x14ac:dyDescent="0.4">
      <c r="C1975" s="68" t="str">
        <f t="shared" si="155"/>
        <v/>
      </c>
      <c r="D1975" s="248" t="str">
        <f t="shared" si="156"/>
        <v/>
      </c>
      <c r="E1975" s="244" t="str">
        <f t="shared" si="157"/>
        <v/>
      </c>
      <c r="F1975" s="70"/>
      <c r="G1975" s="41" t="str">
        <f t="shared" si="158"/>
        <v/>
      </c>
      <c r="H1975" s="41" t="str">
        <f t="shared" si="159"/>
        <v/>
      </c>
    </row>
    <row r="1976" spans="3:8" x14ac:dyDescent="0.4">
      <c r="C1976" s="68" t="str">
        <f t="shared" si="155"/>
        <v/>
      </c>
      <c r="D1976" s="248" t="str">
        <f t="shared" si="156"/>
        <v/>
      </c>
      <c r="E1976" s="244" t="str">
        <f t="shared" si="157"/>
        <v/>
      </c>
      <c r="F1976" s="70"/>
      <c r="G1976" s="41" t="str">
        <f t="shared" si="158"/>
        <v/>
      </c>
      <c r="H1976" s="41" t="str">
        <f t="shared" si="159"/>
        <v/>
      </c>
    </row>
    <row r="1977" spans="3:8" x14ac:dyDescent="0.4">
      <c r="C1977" s="68" t="str">
        <f t="shared" si="155"/>
        <v/>
      </c>
      <c r="D1977" s="248" t="str">
        <f t="shared" si="156"/>
        <v/>
      </c>
      <c r="E1977" s="244" t="str">
        <f t="shared" si="157"/>
        <v/>
      </c>
      <c r="F1977" s="70"/>
      <c r="G1977" s="41" t="str">
        <f t="shared" si="158"/>
        <v/>
      </c>
      <c r="H1977" s="41" t="str">
        <f t="shared" si="159"/>
        <v/>
      </c>
    </row>
    <row r="1978" spans="3:8" x14ac:dyDescent="0.4">
      <c r="C1978" s="68" t="str">
        <f t="shared" si="155"/>
        <v/>
      </c>
      <c r="D1978" s="248" t="str">
        <f t="shared" si="156"/>
        <v/>
      </c>
      <c r="E1978" s="244" t="str">
        <f t="shared" si="157"/>
        <v/>
      </c>
      <c r="F1978" s="70"/>
      <c r="G1978" s="41" t="str">
        <f t="shared" si="158"/>
        <v/>
      </c>
      <c r="H1978" s="41" t="str">
        <f t="shared" si="159"/>
        <v/>
      </c>
    </row>
    <row r="1979" spans="3:8" x14ac:dyDescent="0.4">
      <c r="C1979" s="68" t="str">
        <f t="shared" si="155"/>
        <v/>
      </c>
      <c r="D1979" s="248" t="str">
        <f t="shared" si="156"/>
        <v/>
      </c>
      <c r="E1979" s="244" t="str">
        <f t="shared" si="157"/>
        <v/>
      </c>
      <c r="F1979" s="70"/>
      <c r="G1979" s="41" t="str">
        <f t="shared" si="158"/>
        <v/>
      </c>
      <c r="H1979" s="41" t="str">
        <f t="shared" si="159"/>
        <v/>
      </c>
    </row>
    <row r="1980" spans="3:8" x14ac:dyDescent="0.4">
      <c r="C1980" s="68" t="str">
        <f t="shared" si="155"/>
        <v/>
      </c>
      <c r="D1980" s="248" t="str">
        <f t="shared" si="156"/>
        <v/>
      </c>
      <c r="E1980" s="244" t="str">
        <f t="shared" si="157"/>
        <v/>
      </c>
      <c r="F1980" s="70"/>
      <c r="G1980" s="41" t="str">
        <f t="shared" si="158"/>
        <v/>
      </c>
      <c r="H1980" s="41" t="str">
        <f t="shared" si="159"/>
        <v/>
      </c>
    </row>
    <row r="1981" spans="3:8" x14ac:dyDescent="0.4">
      <c r="C1981" s="68" t="str">
        <f t="shared" si="155"/>
        <v/>
      </c>
      <c r="D1981" s="248" t="str">
        <f t="shared" si="156"/>
        <v/>
      </c>
      <c r="E1981" s="244" t="str">
        <f t="shared" si="157"/>
        <v/>
      </c>
      <c r="F1981" s="70"/>
      <c r="G1981" s="41" t="str">
        <f t="shared" si="158"/>
        <v/>
      </c>
      <c r="H1981" s="41" t="str">
        <f t="shared" si="159"/>
        <v/>
      </c>
    </row>
    <row r="1982" spans="3:8" x14ac:dyDescent="0.4">
      <c r="C1982" s="68" t="str">
        <f t="shared" si="155"/>
        <v/>
      </c>
      <c r="D1982" s="248" t="str">
        <f t="shared" si="156"/>
        <v/>
      </c>
      <c r="E1982" s="244" t="str">
        <f t="shared" si="157"/>
        <v/>
      </c>
      <c r="F1982" s="70"/>
      <c r="G1982" s="41" t="str">
        <f t="shared" si="158"/>
        <v/>
      </c>
      <c r="H1982" s="41" t="str">
        <f t="shared" si="159"/>
        <v/>
      </c>
    </row>
    <row r="1983" spans="3:8" x14ac:dyDescent="0.4">
      <c r="C1983" s="68" t="str">
        <f t="shared" si="155"/>
        <v/>
      </c>
      <c r="D1983" s="248" t="str">
        <f t="shared" si="156"/>
        <v/>
      </c>
      <c r="E1983" s="244" t="str">
        <f t="shared" si="157"/>
        <v/>
      </c>
      <c r="F1983" s="70"/>
      <c r="G1983" s="41" t="str">
        <f t="shared" si="158"/>
        <v/>
      </c>
      <c r="H1983" s="41" t="str">
        <f t="shared" si="159"/>
        <v/>
      </c>
    </row>
    <row r="1984" spans="3:8" x14ac:dyDescent="0.4">
      <c r="C1984" s="68" t="str">
        <f t="shared" si="155"/>
        <v/>
      </c>
      <c r="D1984" s="248" t="str">
        <f t="shared" si="156"/>
        <v/>
      </c>
      <c r="E1984" s="244" t="str">
        <f t="shared" si="157"/>
        <v/>
      </c>
      <c r="F1984" s="70"/>
      <c r="G1984" s="41" t="str">
        <f t="shared" si="158"/>
        <v/>
      </c>
      <c r="H1984" s="41" t="str">
        <f t="shared" si="159"/>
        <v/>
      </c>
    </row>
    <row r="1985" spans="3:8" x14ac:dyDescent="0.4">
      <c r="C1985" s="68" t="str">
        <f t="shared" si="155"/>
        <v/>
      </c>
      <c r="D1985" s="248" t="str">
        <f t="shared" si="156"/>
        <v/>
      </c>
      <c r="E1985" s="244" t="str">
        <f t="shared" si="157"/>
        <v/>
      </c>
      <c r="F1985" s="70"/>
      <c r="G1985" s="41" t="str">
        <f t="shared" si="158"/>
        <v/>
      </c>
      <c r="H1985" s="41" t="str">
        <f t="shared" si="159"/>
        <v/>
      </c>
    </row>
    <row r="1986" spans="3:8" x14ac:dyDescent="0.4">
      <c r="C1986" s="68" t="str">
        <f t="shared" si="155"/>
        <v/>
      </c>
      <c r="D1986" s="248" t="str">
        <f t="shared" si="156"/>
        <v/>
      </c>
      <c r="E1986" s="244" t="str">
        <f t="shared" si="157"/>
        <v/>
      </c>
      <c r="F1986" s="70"/>
      <c r="G1986" s="41" t="str">
        <f t="shared" si="158"/>
        <v/>
      </c>
      <c r="H1986" s="41" t="str">
        <f t="shared" si="159"/>
        <v/>
      </c>
    </row>
    <row r="1987" spans="3:8" x14ac:dyDescent="0.4">
      <c r="C1987" s="68" t="str">
        <f t="shared" si="155"/>
        <v/>
      </c>
      <c r="D1987" s="248" t="str">
        <f t="shared" si="156"/>
        <v/>
      </c>
      <c r="E1987" s="244" t="str">
        <f t="shared" si="157"/>
        <v/>
      </c>
      <c r="F1987" s="70"/>
      <c r="G1987" s="41" t="str">
        <f t="shared" si="158"/>
        <v/>
      </c>
      <c r="H1987" s="41" t="str">
        <f t="shared" si="159"/>
        <v/>
      </c>
    </row>
    <row r="1988" spans="3:8" x14ac:dyDescent="0.4">
      <c r="C1988" s="68" t="str">
        <f t="shared" si="155"/>
        <v/>
      </c>
      <c r="D1988" s="248" t="str">
        <f t="shared" si="156"/>
        <v/>
      </c>
      <c r="E1988" s="244" t="str">
        <f t="shared" si="157"/>
        <v/>
      </c>
      <c r="F1988" s="70"/>
      <c r="G1988" s="41" t="str">
        <f t="shared" si="158"/>
        <v/>
      </c>
      <c r="H1988" s="41" t="str">
        <f t="shared" si="159"/>
        <v/>
      </c>
    </row>
    <row r="1989" spans="3:8" x14ac:dyDescent="0.4">
      <c r="C1989" s="68" t="str">
        <f t="shared" si="155"/>
        <v/>
      </c>
      <c r="D1989" s="248" t="str">
        <f t="shared" si="156"/>
        <v/>
      </c>
      <c r="E1989" s="244" t="str">
        <f t="shared" si="157"/>
        <v/>
      </c>
      <c r="F1989" s="70"/>
      <c r="G1989" s="41" t="str">
        <f t="shared" si="158"/>
        <v/>
      </c>
      <c r="H1989" s="41" t="str">
        <f t="shared" si="159"/>
        <v/>
      </c>
    </row>
    <row r="1990" spans="3:8" x14ac:dyDescent="0.4">
      <c r="C1990" s="68" t="str">
        <f t="shared" si="155"/>
        <v/>
      </c>
      <c r="D1990" s="248" t="str">
        <f t="shared" si="156"/>
        <v/>
      </c>
      <c r="E1990" s="244" t="str">
        <f t="shared" si="157"/>
        <v/>
      </c>
      <c r="F1990" s="70"/>
      <c r="G1990" s="41" t="str">
        <f t="shared" si="158"/>
        <v/>
      </c>
      <c r="H1990" s="41" t="str">
        <f t="shared" si="159"/>
        <v/>
      </c>
    </row>
    <row r="1991" spans="3:8" x14ac:dyDescent="0.4">
      <c r="C1991" s="68" t="str">
        <f t="shared" si="155"/>
        <v/>
      </c>
      <c r="D1991" s="248" t="str">
        <f t="shared" si="156"/>
        <v/>
      </c>
      <c r="E1991" s="244" t="str">
        <f t="shared" si="157"/>
        <v/>
      </c>
      <c r="F1991" s="70"/>
      <c r="G1991" s="41" t="str">
        <f t="shared" si="158"/>
        <v/>
      </c>
      <c r="H1991" s="41" t="str">
        <f t="shared" si="159"/>
        <v/>
      </c>
    </row>
    <row r="1992" spans="3:8" x14ac:dyDescent="0.4">
      <c r="C1992" s="68" t="str">
        <f t="shared" si="155"/>
        <v/>
      </c>
      <c r="D1992" s="248" t="str">
        <f t="shared" si="156"/>
        <v/>
      </c>
      <c r="E1992" s="244" t="str">
        <f t="shared" si="157"/>
        <v/>
      </c>
      <c r="F1992" s="70"/>
      <c r="G1992" s="41" t="str">
        <f t="shared" si="158"/>
        <v/>
      </c>
      <c r="H1992" s="41" t="str">
        <f t="shared" si="159"/>
        <v/>
      </c>
    </row>
    <row r="1993" spans="3:8" x14ac:dyDescent="0.4">
      <c r="C1993" s="68" t="str">
        <f t="shared" si="155"/>
        <v/>
      </c>
      <c r="D1993" s="248" t="str">
        <f t="shared" si="156"/>
        <v/>
      </c>
      <c r="E1993" s="244" t="str">
        <f t="shared" si="157"/>
        <v/>
      </c>
      <c r="F1993" s="70"/>
      <c r="G1993" s="41" t="str">
        <f t="shared" si="158"/>
        <v/>
      </c>
      <c r="H1993" s="41" t="str">
        <f t="shared" si="159"/>
        <v/>
      </c>
    </row>
    <row r="1994" spans="3:8" x14ac:dyDescent="0.4">
      <c r="C1994" s="68" t="str">
        <f t="shared" si="155"/>
        <v/>
      </c>
      <c r="D1994" s="248" t="str">
        <f t="shared" si="156"/>
        <v/>
      </c>
      <c r="E1994" s="244" t="str">
        <f t="shared" si="157"/>
        <v/>
      </c>
      <c r="F1994" s="70"/>
      <c r="G1994" s="41" t="str">
        <f t="shared" si="158"/>
        <v/>
      </c>
      <c r="H1994" s="41" t="str">
        <f t="shared" si="159"/>
        <v/>
      </c>
    </row>
    <row r="1995" spans="3:8" x14ac:dyDescent="0.4">
      <c r="C1995" s="68" t="str">
        <f t="shared" si="155"/>
        <v/>
      </c>
      <c r="D1995" s="248" t="str">
        <f t="shared" si="156"/>
        <v/>
      </c>
      <c r="E1995" s="244" t="str">
        <f t="shared" si="157"/>
        <v/>
      </c>
      <c r="F1995" s="70"/>
      <c r="G1995" s="41" t="str">
        <f t="shared" si="158"/>
        <v/>
      </c>
      <c r="H1995" s="41" t="str">
        <f t="shared" si="159"/>
        <v/>
      </c>
    </row>
    <row r="1996" spans="3:8" x14ac:dyDescent="0.4">
      <c r="C1996" s="68" t="str">
        <f t="shared" si="155"/>
        <v/>
      </c>
      <c r="D1996" s="248" t="str">
        <f t="shared" si="156"/>
        <v/>
      </c>
      <c r="E1996" s="244" t="str">
        <f t="shared" si="157"/>
        <v/>
      </c>
      <c r="F1996" s="70"/>
      <c r="G1996" s="41" t="str">
        <f t="shared" si="158"/>
        <v/>
      </c>
      <c r="H1996" s="41" t="str">
        <f t="shared" si="159"/>
        <v/>
      </c>
    </row>
    <row r="1997" spans="3:8" x14ac:dyDescent="0.4">
      <c r="C1997" s="68" t="str">
        <f t="shared" si="155"/>
        <v/>
      </c>
      <c r="D1997" s="248" t="str">
        <f t="shared" si="156"/>
        <v/>
      </c>
      <c r="E1997" s="244" t="str">
        <f t="shared" si="157"/>
        <v/>
      </c>
      <c r="F1997" s="70"/>
      <c r="G1997" s="41" t="str">
        <f t="shared" si="158"/>
        <v/>
      </c>
      <c r="H1997" s="41" t="str">
        <f t="shared" si="159"/>
        <v/>
      </c>
    </row>
    <row r="1998" spans="3:8" x14ac:dyDescent="0.4">
      <c r="C1998" s="68" t="str">
        <f t="shared" si="155"/>
        <v/>
      </c>
      <c r="D1998" s="248" t="str">
        <f t="shared" si="156"/>
        <v/>
      </c>
      <c r="E1998" s="244" t="str">
        <f t="shared" si="157"/>
        <v/>
      </c>
      <c r="F1998" s="70"/>
      <c r="G1998" s="41" t="str">
        <f t="shared" si="158"/>
        <v/>
      </c>
      <c r="H1998" s="41" t="str">
        <f t="shared" si="159"/>
        <v/>
      </c>
    </row>
    <row r="1999" spans="3:8" x14ac:dyDescent="0.4">
      <c r="C1999" s="68" t="str">
        <f t="shared" si="155"/>
        <v/>
      </c>
      <c r="D1999" s="248" t="str">
        <f t="shared" si="156"/>
        <v/>
      </c>
      <c r="E1999" s="244" t="str">
        <f t="shared" si="157"/>
        <v/>
      </c>
      <c r="F1999" s="70"/>
      <c r="G1999" s="41" t="str">
        <f t="shared" si="158"/>
        <v/>
      </c>
      <c r="H1999" s="41" t="str">
        <f t="shared" si="159"/>
        <v/>
      </c>
    </row>
    <row r="2000" spans="3:8" x14ac:dyDescent="0.4">
      <c r="C2000" s="68" t="str">
        <f t="shared" si="155"/>
        <v/>
      </c>
      <c r="D2000" s="248" t="str">
        <f t="shared" si="156"/>
        <v/>
      </c>
      <c r="E2000" s="244" t="str">
        <f t="shared" si="157"/>
        <v/>
      </c>
      <c r="F2000" s="70"/>
      <c r="G2000" s="41" t="str">
        <f t="shared" si="158"/>
        <v/>
      </c>
      <c r="H2000" s="41" t="str">
        <f t="shared" si="159"/>
        <v/>
      </c>
    </row>
    <row r="2001" spans="3:8" x14ac:dyDescent="0.4">
      <c r="C2001" s="68" t="str">
        <f t="shared" si="155"/>
        <v/>
      </c>
      <c r="D2001" s="248" t="str">
        <f t="shared" si="156"/>
        <v/>
      </c>
      <c r="E2001" s="244" t="str">
        <f t="shared" si="157"/>
        <v/>
      </c>
      <c r="F2001" s="70"/>
      <c r="G2001" s="41" t="str">
        <f t="shared" si="158"/>
        <v/>
      </c>
      <c r="H2001" s="41" t="str">
        <f t="shared" si="159"/>
        <v/>
      </c>
    </row>
    <row r="2002" spans="3:8" x14ac:dyDescent="0.4">
      <c r="C2002" s="68" t="str">
        <f t="shared" si="155"/>
        <v/>
      </c>
      <c r="D2002" s="248" t="str">
        <f t="shared" si="156"/>
        <v/>
      </c>
      <c r="E2002" s="244" t="str">
        <f t="shared" si="157"/>
        <v/>
      </c>
      <c r="F2002" s="70"/>
      <c r="G2002" s="41" t="str">
        <f t="shared" si="158"/>
        <v/>
      </c>
      <c r="H2002" s="41" t="str">
        <f t="shared" si="159"/>
        <v/>
      </c>
    </row>
    <row r="2003" spans="3:8" x14ac:dyDescent="0.4">
      <c r="C2003" s="68" t="str">
        <f t="shared" si="155"/>
        <v/>
      </c>
      <c r="D2003" s="248" t="str">
        <f t="shared" si="156"/>
        <v/>
      </c>
      <c r="E2003" s="244" t="str">
        <f t="shared" si="157"/>
        <v/>
      </c>
      <c r="F2003" s="70"/>
      <c r="G2003" s="41" t="str">
        <f t="shared" si="158"/>
        <v/>
      </c>
      <c r="H2003" s="41" t="str">
        <f t="shared" si="159"/>
        <v/>
      </c>
    </row>
    <row r="2004" spans="3:8" x14ac:dyDescent="0.4">
      <c r="C2004" s="68" t="str">
        <f t="shared" si="155"/>
        <v/>
      </c>
      <c r="D2004" s="248" t="str">
        <f t="shared" si="156"/>
        <v/>
      </c>
      <c r="E2004" s="244" t="str">
        <f t="shared" si="157"/>
        <v/>
      </c>
      <c r="F2004" s="70"/>
      <c r="G2004" s="41" t="str">
        <f t="shared" si="158"/>
        <v/>
      </c>
      <c r="H2004" s="41" t="str">
        <f t="shared" si="159"/>
        <v/>
      </c>
    </row>
    <row r="2005" spans="3:8" x14ac:dyDescent="0.4">
      <c r="C2005" s="68" t="str">
        <f t="shared" si="155"/>
        <v/>
      </c>
      <c r="D2005" s="248" t="str">
        <f t="shared" si="156"/>
        <v/>
      </c>
      <c r="E2005" s="244" t="str">
        <f t="shared" si="157"/>
        <v/>
      </c>
      <c r="F2005" s="70"/>
      <c r="G2005" s="41" t="str">
        <f t="shared" si="158"/>
        <v/>
      </c>
      <c r="H2005" s="41" t="str">
        <f t="shared" si="159"/>
        <v/>
      </c>
    </row>
    <row r="2006" spans="3:8" x14ac:dyDescent="0.4">
      <c r="C2006" s="68" t="str">
        <f t="shared" si="155"/>
        <v/>
      </c>
      <c r="D2006" s="248" t="str">
        <f t="shared" si="156"/>
        <v/>
      </c>
      <c r="E2006" s="244" t="str">
        <f t="shared" si="157"/>
        <v/>
      </c>
      <c r="F2006" s="70"/>
      <c r="G2006" s="41" t="str">
        <f t="shared" si="158"/>
        <v/>
      </c>
      <c r="H2006" s="41" t="str">
        <f t="shared" si="159"/>
        <v/>
      </c>
    </row>
    <row r="2007" spans="3:8" x14ac:dyDescent="0.4">
      <c r="C2007" s="68" t="str">
        <f t="shared" si="155"/>
        <v/>
      </c>
      <c r="D2007" s="248" t="str">
        <f t="shared" si="156"/>
        <v/>
      </c>
      <c r="E2007" s="244" t="str">
        <f t="shared" si="157"/>
        <v/>
      </c>
      <c r="F2007" s="70"/>
      <c r="G2007" s="41" t="str">
        <f t="shared" si="158"/>
        <v/>
      </c>
      <c r="H2007" s="41" t="str">
        <f t="shared" si="159"/>
        <v/>
      </c>
    </row>
    <row r="2008" spans="3:8" x14ac:dyDescent="0.4">
      <c r="C2008" s="68" t="str">
        <f t="shared" si="155"/>
        <v/>
      </c>
      <c r="D2008" s="248" t="str">
        <f t="shared" si="156"/>
        <v/>
      </c>
      <c r="E2008" s="244" t="str">
        <f t="shared" si="157"/>
        <v/>
      </c>
      <c r="F2008" s="70"/>
      <c r="G2008" s="41" t="str">
        <f t="shared" si="158"/>
        <v/>
      </c>
      <c r="H2008" s="41" t="str">
        <f t="shared" si="159"/>
        <v/>
      </c>
    </row>
    <row r="2009" spans="3:8" x14ac:dyDescent="0.4">
      <c r="C2009" s="68" t="str">
        <f t="shared" si="155"/>
        <v/>
      </c>
      <c r="D2009" s="248" t="str">
        <f t="shared" si="156"/>
        <v/>
      </c>
      <c r="E2009" s="244" t="str">
        <f t="shared" si="157"/>
        <v/>
      </c>
      <c r="F2009" s="70"/>
      <c r="G2009" s="41" t="str">
        <f t="shared" si="158"/>
        <v/>
      </c>
      <c r="H2009" s="41" t="str">
        <f t="shared" si="159"/>
        <v/>
      </c>
    </row>
    <row r="2010" spans="3:8" x14ac:dyDescent="0.4">
      <c r="C2010" s="68" t="str">
        <f t="shared" si="155"/>
        <v/>
      </c>
      <c r="D2010" s="248" t="str">
        <f t="shared" si="156"/>
        <v/>
      </c>
      <c r="E2010" s="244" t="str">
        <f t="shared" si="157"/>
        <v/>
      </c>
      <c r="F2010" s="70"/>
      <c r="G2010" s="41" t="str">
        <f t="shared" si="158"/>
        <v/>
      </c>
      <c r="H2010" s="41" t="str">
        <f t="shared" si="159"/>
        <v/>
      </c>
    </row>
    <row r="2011" spans="3:8" x14ac:dyDescent="0.4">
      <c r="C2011" s="68" t="str">
        <f t="shared" si="155"/>
        <v/>
      </c>
      <c r="D2011" s="248" t="str">
        <f t="shared" si="156"/>
        <v/>
      </c>
      <c r="E2011" s="244" t="str">
        <f t="shared" si="157"/>
        <v/>
      </c>
      <c r="F2011" s="70"/>
      <c r="G2011" s="41" t="str">
        <f t="shared" si="158"/>
        <v/>
      </c>
      <c r="H2011" s="41" t="str">
        <f t="shared" si="159"/>
        <v/>
      </c>
    </row>
    <row r="2012" spans="3:8" x14ac:dyDescent="0.4">
      <c r="C2012" s="68" t="str">
        <f t="shared" si="155"/>
        <v/>
      </c>
      <c r="D2012" s="248" t="str">
        <f t="shared" si="156"/>
        <v/>
      </c>
      <c r="E2012" s="244" t="str">
        <f t="shared" si="157"/>
        <v/>
      </c>
      <c r="F2012" s="70"/>
      <c r="G2012" s="41" t="str">
        <f t="shared" si="158"/>
        <v/>
      </c>
      <c r="H2012" s="41" t="str">
        <f t="shared" si="159"/>
        <v/>
      </c>
    </row>
    <row r="2013" spans="3:8" x14ac:dyDescent="0.4">
      <c r="C2013" s="68" t="str">
        <f t="shared" si="155"/>
        <v/>
      </c>
      <c r="D2013" s="248" t="str">
        <f t="shared" si="156"/>
        <v/>
      </c>
      <c r="E2013" s="244" t="str">
        <f t="shared" si="157"/>
        <v/>
      </c>
      <c r="F2013" s="70"/>
      <c r="G2013" s="41" t="str">
        <f t="shared" si="158"/>
        <v/>
      </c>
      <c r="H2013" s="41" t="str">
        <f t="shared" si="159"/>
        <v/>
      </c>
    </row>
    <row r="2014" spans="3:8" x14ac:dyDescent="0.4">
      <c r="C2014" s="68" t="str">
        <f t="shared" si="155"/>
        <v/>
      </c>
      <c r="D2014" s="248" t="str">
        <f t="shared" si="156"/>
        <v/>
      </c>
      <c r="E2014" s="244" t="str">
        <f t="shared" si="157"/>
        <v/>
      </c>
      <c r="F2014" s="70"/>
      <c r="G2014" s="41" t="str">
        <f t="shared" si="158"/>
        <v/>
      </c>
      <c r="H2014" s="41" t="str">
        <f t="shared" si="159"/>
        <v/>
      </c>
    </row>
    <row r="2015" spans="3:8" x14ac:dyDescent="0.4">
      <c r="C2015" s="68" t="str">
        <f t="shared" si="155"/>
        <v/>
      </c>
      <c r="D2015" s="248" t="str">
        <f t="shared" si="156"/>
        <v/>
      </c>
      <c r="E2015" s="244" t="str">
        <f t="shared" si="157"/>
        <v/>
      </c>
      <c r="F2015" s="70"/>
      <c r="G2015" s="41" t="str">
        <f t="shared" si="158"/>
        <v/>
      </c>
      <c r="H2015" s="41" t="str">
        <f t="shared" si="159"/>
        <v/>
      </c>
    </row>
    <row r="2016" spans="3:8" x14ac:dyDescent="0.4">
      <c r="C2016" s="68" t="str">
        <f t="shared" si="155"/>
        <v/>
      </c>
      <c r="D2016" s="248" t="str">
        <f t="shared" si="156"/>
        <v/>
      </c>
      <c r="E2016" s="244" t="str">
        <f t="shared" si="157"/>
        <v/>
      </c>
      <c r="F2016" s="70"/>
      <c r="G2016" s="41" t="str">
        <f t="shared" si="158"/>
        <v/>
      </c>
      <c r="H2016" s="41" t="str">
        <f t="shared" si="159"/>
        <v/>
      </c>
    </row>
    <row r="2017" spans="3:8" x14ac:dyDescent="0.4">
      <c r="C2017" s="68" t="str">
        <f t="shared" si="155"/>
        <v/>
      </c>
      <c r="D2017" s="248" t="str">
        <f t="shared" si="156"/>
        <v/>
      </c>
      <c r="E2017" s="244" t="str">
        <f t="shared" si="157"/>
        <v/>
      </c>
      <c r="F2017" s="70"/>
      <c r="G2017" s="41" t="str">
        <f t="shared" si="158"/>
        <v/>
      </c>
      <c r="H2017" s="41" t="str">
        <f t="shared" si="159"/>
        <v/>
      </c>
    </row>
    <row r="2018" spans="3:8" x14ac:dyDescent="0.4">
      <c r="C2018" s="68" t="str">
        <f t="shared" si="155"/>
        <v/>
      </c>
      <c r="D2018" s="248" t="str">
        <f t="shared" si="156"/>
        <v/>
      </c>
      <c r="E2018" s="244" t="str">
        <f t="shared" si="157"/>
        <v/>
      </c>
      <c r="F2018" s="70"/>
      <c r="G2018" s="41" t="str">
        <f t="shared" si="158"/>
        <v/>
      </c>
      <c r="H2018" s="41" t="str">
        <f t="shared" si="159"/>
        <v/>
      </c>
    </row>
    <row r="2019" spans="3:8" x14ac:dyDescent="0.4">
      <c r="C2019" s="68" t="str">
        <f t="shared" si="155"/>
        <v/>
      </c>
      <c r="D2019" s="248" t="str">
        <f t="shared" si="156"/>
        <v/>
      </c>
      <c r="E2019" s="244" t="str">
        <f t="shared" si="157"/>
        <v/>
      </c>
      <c r="F2019" s="70"/>
      <c r="G2019" s="41" t="str">
        <f t="shared" si="158"/>
        <v/>
      </c>
      <c r="H2019" s="41" t="str">
        <f t="shared" si="159"/>
        <v/>
      </c>
    </row>
    <row r="2020" spans="3:8" x14ac:dyDescent="0.4">
      <c r="C2020" s="68" t="str">
        <f t="shared" si="155"/>
        <v/>
      </c>
      <c r="D2020" s="248" t="str">
        <f t="shared" si="156"/>
        <v/>
      </c>
      <c r="E2020" s="244" t="str">
        <f t="shared" si="157"/>
        <v/>
      </c>
      <c r="F2020" s="70"/>
      <c r="G2020" s="41" t="str">
        <f t="shared" si="158"/>
        <v/>
      </c>
      <c r="H2020" s="41" t="str">
        <f t="shared" si="159"/>
        <v/>
      </c>
    </row>
    <row r="2021" spans="3:8" x14ac:dyDescent="0.4">
      <c r="C2021" s="68" t="str">
        <f t="shared" si="155"/>
        <v/>
      </c>
      <c r="D2021" s="248" t="str">
        <f t="shared" si="156"/>
        <v/>
      </c>
      <c r="E2021" s="244" t="str">
        <f t="shared" si="157"/>
        <v/>
      </c>
      <c r="F2021" s="70"/>
      <c r="G2021" s="41" t="str">
        <f t="shared" si="158"/>
        <v/>
      </c>
      <c r="H2021" s="41" t="str">
        <f t="shared" si="159"/>
        <v/>
      </c>
    </row>
    <row r="2022" spans="3:8" x14ac:dyDescent="0.4">
      <c r="C2022" s="68" t="str">
        <f t="shared" si="155"/>
        <v/>
      </c>
      <c r="D2022" s="248" t="str">
        <f t="shared" si="156"/>
        <v/>
      </c>
      <c r="E2022" s="244" t="str">
        <f t="shared" si="157"/>
        <v/>
      </c>
      <c r="F2022" s="70"/>
      <c r="G2022" s="41" t="str">
        <f t="shared" si="158"/>
        <v/>
      </c>
      <c r="H2022" s="41" t="str">
        <f t="shared" si="159"/>
        <v/>
      </c>
    </row>
    <row r="2023" spans="3:8" x14ac:dyDescent="0.4">
      <c r="C2023" s="68" t="str">
        <f t="shared" si="155"/>
        <v/>
      </c>
      <c r="D2023" s="248" t="str">
        <f t="shared" si="156"/>
        <v/>
      </c>
      <c r="E2023" s="244" t="str">
        <f t="shared" si="157"/>
        <v/>
      </c>
      <c r="F2023" s="70"/>
      <c r="G2023" s="41" t="str">
        <f t="shared" si="158"/>
        <v/>
      </c>
      <c r="H2023" s="41" t="str">
        <f t="shared" si="159"/>
        <v/>
      </c>
    </row>
    <row r="2024" spans="3:8" x14ac:dyDescent="0.4">
      <c r="C2024" s="68" t="str">
        <f t="shared" si="155"/>
        <v/>
      </c>
      <c r="D2024" s="248" t="str">
        <f t="shared" si="156"/>
        <v/>
      </c>
      <c r="E2024" s="244" t="str">
        <f t="shared" si="157"/>
        <v/>
      </c>
      <c r="F2024" s="70"/>
      <c r="G2024" s="41" t="str">
        <f t="shared" si="158"/>
        <v/>
      </c>
      <c r="H2024" s="41" t="str">
        <f t="shared" si="159"/>
        <v/>
      </c>
    </row>
    <row r="2025" spans="3:8" x14ac:dyDescent="0.4">
      <c r="C2025" s="68" t="str">
        <f t="shared" si="155"/>
        <v/>
      </c>
      <c r="D2025" s="248" t="str">
        <f t="shared" si="156"/>
        <v/>
      </c>
      <c r="E2025" s="244" t="str">
        <f t="shared" si="157"/>
        <v/>
      </c>
      <c r="F2025" s="70"/>
      <c r="G2025" s="41" t="str">
        <f t="shared" si="158"/>
        <v/>
      </c>
      <c r="H2025" s="41" t="str">
        <f t="shared" si="159"/>
        <v/>
      </c>
    </row>
    <row r="2026" spans="3:8" x14ac:dyDescent="0.4">
      <c r="C2026" s="68" t="str">
        <f t="shared" ref="C2026:C2089" si="160">IF(OR(NOT(ISNUMBER(A2026)),ISBLANK(B2026)),"",(A2026-IF(B2026=グループ化変数1,平均値1,平均値2))^2)</f>
        <v/>
      </c>
      <c r="D2026" s="248" t="str">
        <f t="shared" ref="D2026:D2089" si="161">IF(AND(B2026&lt;&gt;"",ISNUMBER(A2026)),ABS(A2026-IF(B2026=グループ化変数1,平均値1,平均値2)),"")</f>
        <v/>
      </c>
      <c r="E2026" s="244" t="str">
        <f t="shared" ref="E2026:E2089" si="162">IF(AND(B2026&lt;&gt;"",ISNUMBER(A2026)),(D2026-IF(B2026=グループ化変数1,Zの平均値1,Zの平均値2))^2,"")</f>
        <v/>
      </c>
      <c r="F2026" s="70"/>
      <c r="G2026" s="41" t="str">
        <f t="shared" ref="G2026:G2089" si="163">IF(OR(A2026="",B2026="",B2026&lt;&gt;グループ化変数1),"",A2026)</f>
        <v/>
      </c>
      <c r="H2026" s="41" t="str">
        <f t="shared" ref="H2026:H2089" si="164">IF(OR(A2026="",B2026="",B2026&lt;&gt;グループ化変数2),"",A2026)</f>
        <v/>
      </c>
    </row>
    <row r="2027" spans="3:8" x14ac:dyDescent="0.4">
      <c r="C2027" s="68" t="str">
        <f t="shared" si="160"/>
        <v/>
      </c>
      <c r="D2027" s="248" t="str">
        <f t="shared" si="161"/>
        <v/>
      </c>
      <c r="E2027" s="244" t="str">
        <f t="shared" si="162"/>
        <v/>
      </c>
      <c r="F2027" s="70"/>
      <c r="G2027" s="41" t="str">
        <f t="shared" si="163"/>
        <v/>
      </c>
      <c r="H2027" s="41" t="str">
        <f t="shared" si="164"/>
        <v/>
      </c>
    </row>
    <row r="2028" spans="3:8" x14ac:dyDescent="0.4">
      <c r="C2028" s="68" t="str">
        <f t="shared" si="160"/>
        <v/>
      </c>
      <c r="D2028" s="248" t="str">
        <f t="shared" si="161"/>
        <v/>
      </c>
      <c r="E2028" s="244" t="str">
        <f t="shared" si="162"/>
        <v/>
      </c>
      <c r="F2028" s="70"/>
      <c r="G2028" s="41" t="str">
        <f t="shared" si="163"/>
        <v/>
      </c>
      <c r="H2028" s="41" t="str">
        <f t="shared" si="164"/>
        <v/>
      </c>
    </row>
    <row r="2029" spans="3:8" x14ac:dyDescent="0.4">
      <c r="C2029" s="68" t="str">
        <f t="shared" si="160"/>
        <v/>
      </c>
      <c r="D2029" s="248" t="str">
        <f t="shared" si="161"/>
        <v/>
      </c>
      <c r="E2029" s="244" t="str">
        <f t="shared" si="162"/>
        <v/>
      </c>
      <c r="F2029" s="70"/>
      <c r="G2029" s="41" t="str">
        <f t="shared" si="163"/>
        <v/>
      </c>
      <c r="H2029" s="41" t="str">
        <f t="shared" si="164"/>
        <v/>
      </c>
    </row>
    <row r="2030" spans="3:8" x14ac:dyDescent="0.4">
      <c r="C2030" s="68" t="str">
        <f t="shared" si="160"/>
        <v/>
      </c>
      <c r="D2030" s="248" t="str">
        <f t="shared" si="161"/>
        <v/>
      </c>
      <c r="E2030" s="244" t="str">
        <f t="shared" si="162"/>
        <v/>
      </c>
      <c r="F2030" s="70"/>
      <c r="G2030" s="41" t="str">
        <f t="shared" si="163"/>
        <v/>
      </c>
      <c r="H2030" s="41" t="str">
        <f t="shared" si="164"/>
        <v/>
      </c>
    </row>
    <row r="2031" spans="3:8" x14ac:dyDescent="0.4">
      <c r="C2031" s="68" t="str">
        <f t="shared" si="160"/>
        <v/>
      </c>
      <c r="D2031" s="248" t="str">
        <f t="shared" si="161"/>
        <v/>
      </c>
      <c r="E2031" s="244" t="str">
        <f t="shared" si="162"/>
        <v/>
      </c>
      <c r="F2031" s="70"/>
      <c r="G2031" s="41" t="str">
        <f t="shared" si="163"/>
        <v/>
      </c>
      <c r="H2031" s="41" t="str">
        <f t="shared" si="164"/>
        <v/>
      </c>
    </row>
    <row r="2032" spans="3:8" x14ac:dyDescent="0.4">
      <c r="C2032" s="68" t="str">
        <f t="shared" si="160"/>
        <v/>
      </c>
      <c r="D2032" s="248" t="str">
        <f t="shared" si="161"/>
        <v/>
      </c>
      <c r="E2032" s="244" t="str">
        <f t="shared" si="162"/>
        <v/>
      </c>
      <c r="F2032" s="70"/>
      <c r="G2032" s="41" t="str">
        <f t="shared" si="163"/>
        <v/>
      </c>
      <c r="H2032" s="41" t="str">
        <f t="shared" si="164"/>
        <v/>
      </c>
    </row>
    <row r="2033" spans="3:8" x14ac:dyDescent="0.4">
      <c r="C2033" s="68" t="str">
        <f t="shared" si="160"/>
        <v/>
      </c>
      <c r="D2033" s="248" t="str">
        <f t="shared" si="161"/>
        <v/>
      </c>
      <c r="E2033" s="244" t="str">
        <f t="shared" si="162"/>
        <v/>
      </c>
      <c r="F2033" s="70"/>
      <c r="G2033" s="41" t="str">
        <f t="shared" si="163"/>
        <v/>
      </c>
      <c r="H2033" s="41" t="str">
        <f t="shared" si="164"/>
        <v/>
      </c>
    </row>
    <row r="2034" spans="3:8" x14ac:dyDescent="0.4">
      <c r="C2034" s="68" t="str">
        <f t="shared" si="160"/>
        <v/>
      </c>
      <c r="D2034" s="248" t="str">
        <f t="shared" si="161"/>
        <v/>
      </c>
      <c r="E2034" s="244" t="str">
        <f t="shared" si="162"/>
        <v/>
      </c>
      <c r="F2034" s="70"/>
      <c r="G2034" s="41" t="str">
        <f t="shared" si="163"/>
        <v/>
      </c>
      <c r="H2034" s="41" t="str">
        <f t="shared" si="164"/>
        <v/>
      </c>
    </row>
    <row r="2035" spans="3:8" x14ac:dyDescent="0.4">
      <c r="C2035" s="68" t="str">
        <f t="shared" si="160"/>
        <v/>
      </c>
      <c r="D2035" s="248" t="str">
        <f t="shared" si="161"/>
        <v/>
      </c>
      <c r="E2035" s="244" t="str">
        <f t="shared" si="162"/>
        <v/>
      </c>
      <c r="F2035" s="70"/>
      <c r="G2035" s="41" t="str">
        <f t="shared" si="163"/>
        <v/>
      </c>
      <c r="H2035" s="41" t="str">
        <f t="shared" si="164"/>
        <v/>
      </c>
    </row>
    <row r="2036" spans="3:8" x14ac:dyDescent="0.4">
      <c r="C2036" s="68" t="str">
        <f t="shared" si="160"/>
        <v/>
      </c>
      <c r="D2036" s="248" t="str">
        <f t="shared" si="161"/>
        <v/>
      </c>
      <c r="E2036" s="244" t="str">
        <f t="shared" si="162"/>
        <v/>
      </c>
      <c r="F2036" s="70"/>
      <c r="G2036" s="41" t="str">
        <f t="shared" si="163"/>
        <v/>
      </c>
      <c r="H2036" s="41" t="str">
        <f t="shared" si="164"/>
        <v/>
      </c>
    </row>
    <row r="2037" spans="3:8" x14ac:dyDescent="0.4">
      <c r="C2037" s="68" t="str">
        <f t="shared" si="160"/>
        <v/>
      </c>
      <c r="D2037" s="248" t="str">
        <f t="shared" si="161"/>
        <v/>
      </c>
      <c r="E2037" s="244" t="str">
        <f t="shared" si="162"/>
        <v/>
      </c>
      <c r="F2037" s="70"/>
      <c r="G2037" s="41" t="str">
        <f t="shared" si="163"/>
        <v/>
      </c>
      <c r="H2037" s="41" t="str">
        <f t="shared" si="164"/>
        <v/>
      </c>
    </row>
    <row r="2038" spans="3:8" x14ac:dyDescent="0.4">
      <c r="C2038" s="68" t="str">
        <f t="shared" si="160"/>
        <v/>
      </c>
      <c r="D2038" s="248" t="str">
        <f t="shared" si="161"/>
        <v/>
      </c>
      <c r="E2038" s="244" t="str">
        <f t="shared" si="162"/>
        <v/>
      </c>
      <c r="F2038" s="70"/>
      <c r="G2038" s="41" t="str">
        <f t="shared" si="163"/>
        <v/>
      </c>
      <c r="H2038" s="41" t="str">
        <f t="shared" si="164"/>
        <v/>
      </c>
    </row>
    <row r="2039" spans="3:8" x14ac:dyDescent="0.4">
      <c r="C2039" s="68" t="str">
        <f t="shared" si="160"/>
        <v/>
      </c>
      <c r="D2039" s="248" t="str">
        <f t="shared" si="161"/>
        <v/>
      </c>
      <c r="E2039" s="244" t="str">
        <f t="shared" si="162"/>
        <v/>
      </c>
      <c r="F2039" s="70"/>
      <c r="G2039" s="41" t="str">
        <f t="shared" si="163"/>
        <v/>
      </c>
      <c r="H2039" s="41" t="str">
        <f t="shared" si="164"/>
        <v/>
      </c>
    </row>
    <row r="2040" spans="3:8" x14ac:dyDescent="0.4">
      <c r="C2040" s="68" t="str">
        <f t="shared" si="160"/>
        <v/>
      </c>
      <c r="D2040" s="248" t="str">
        <f t="shared" si="161"/>
        <v/>
      </c>
      <c r="E2040" s="244" t="str">
        <f t="shared" si="162"/>
        <v/>
      </c>
      <c r="F2040" s="70"/>
      <c r="G2040" s="41" t="str">
        <f t="shared" si="163"/>
        <v/>
      </c>
      <c r="H2040" s="41" t="str">
        <f t="shared" si="164"/>
        <v/>
      </c>
    </row>
    <row r="2041" spans="3:8" x14ac:dyDescent="0.4">
      <c r="C2041" s="68" t="str">
        <f t="shared" si="160"/>
        <v/>
      </c>
      <c r="D2041" s="248" t="str">
        <f t="shared" si="161"/>
        <v/>
      </c>
      <c r="E2041" s="244" t="str">
        <f t="shared" si="162"/>
        <v/>
      </c>
      <c r="F2041" s="70"/>
      <c r="G2041" s="41" t="str">
        <f t="shared" si="163"/>
        <v/>
      </c>
      <c r="H2041" s="41" t="str">
        <f t="shared" si="164"/>
        <v/>
      </c>
    </row>
    <row r="2042" spans="3:8" x14ac:dyDescent="0.4">
      <c r="C2042" s="68" t="str">
        <f t="shared" si="160"/>
        <v/>
      </c>
      <c r="D2042" s="248" t="str">
        <f t="shared" si="161"/>
        <v/>
      </c>
      <c r="E2042" s="244" t="str">
        <f t="shared" si="162"/>
        <v/>
      </c>
      <c r="F2042" s="70"/>
      <c r="G2042" s="41" t="str">
        <f t="shared" si="163"/>
        <v/>
      </c>
      <c r="H2042" s="41" t="str">
        <f t="shared" si="164"/>
        <v/>
      </c>
    </row>
    <row r="2043" spans="3:8" x14ac:dyDescent="0.4">
      <c r="C2043" s="68" t="str">
        <f t="shared" si="160"/>
        <v/>
      </c>
      <c r="D2043" s="248" t="str">
        <f t="shared" si="161"/>
        <v/>
      </c>
      <c r="E2043" s="244" t="str">
        <f t="shared" si="162"/>
        <v/>
      </c>
      <c r="F2043" s="70"/>
      <c r="G2043" s="41" t="str">
        <f t="shared" si="163"/>
        <v/>
      </c>
      <c r="H2043" s="41" t="str">
        <f t="shared" si="164"/>
        <v/>
      </c>
    </row>
    <row r="2044" spans="3:8" x14ac:dyDescent="0.4">
      <c r="C2044" s="68" t="str">
        <f t="shared" si="160"/>
        <v/>
      </c>
      <c r="D2044" s="248" t="str">
        <f t="shared" si="161"/>
        <v/>
      </c>
      <c r="E2044" s="244" t="str">
        <f t="shared" si="162"/>
        <v/>
      </c>
      <c r="F2044" s="70"/>
      <c r="G2044" s="41" t="str">
        <f t="shared" si="163"/>
        <v/>
      </c>
      <c r="H2044" s="41" t="str">
        <f t="shared" si="164"/>
        <v/>
      </c>
    </row>
    <row r="2045" spans="3:8" x14ac:dyDescent="0.4">
      <c r="C2045" s="68" t="str">
        <f t="shared" si="160"/>
        <v/>
      </c>
      <c r="D2045" s="248" t="str">
        <f t="shared" si="161"/>
        <v/>
      </c>
      <c r="E2045" s="244" t="str">
        <f t="shared" si="162"/>
        <v/>
      </c>
      <c r="F2045" s="70"/>
      <c r="G2045" s="41" t="str">
        <f t="shared" si="163"/>
        <v/>
      </c>
      <c r="H2045" s="41" t="str">
        <f t="shared" si="164"/>
        <v/>
      </c>
    </row>
    <row r="2046" spans="3:8" x14ac:dyDescent="0.4">
      <c r="C2046" s="68" t="str">
        <f t="shared" si="160"/>
        <v/>
      </c>
      <c r="D2046" s="248" t="str">
        <f t="shared" si="161"/>
        <v/>
      </c>
      <c r="E2046" s="244" t="str">
        <f t="shared" si="162"/>
        <v/>
      </c>
      <c r="F2046" s="70"/>
      <c r="G2046" s="41" t="str">
        <f t="shared" si="163"/>
        <v/>
      </c>
      <c r="H2046" s="41" t="str">
        <f t="shared" si="164"/>
        <v/>
      </c>
    </row>
    <row r="2047" spans="3:8" x14ac:dyDescent="0.4">
      <c r="C2047" s="68" t="str">
        <f t="shared" si="160"/>
        <v/>
      </c>
      <c r="D2047" s="248" t="str">
        <f t="shared" si="161"/>
        <v/>
      </c>
      <c r="E2047" s="244" t="str">
        <f t="shared" si="162"/>
        <v/>
      </c>
      <c r="F2047" s="70"/>
      <c r="G2047" s="41" t="str">
        <f t="shared" si="163"/>
        <v/>
      </c>
      <c r="H2047" s="41" t="str">
        <f t="shared" si="164"/>
        <v/>
      </c>
    </row>
    <row r="2048" spans="3:8" x14ac:dyDescent="0.4">
      <c r="C2048" s="68" t="str">
        <f t="shared" si="160"/>
        <v/>
      </c>
      <c r="D2048" s="248" t="str">
        <f t="shared" si="161"/>
        <v/>
      </c>
      <c r="E2048" s="244" t="str">
        <f t="shared" si="162"/>
        <v/>
      </c>
      <c r="F2048" s="70"/>
      <c r="G2048" s="41" t="str">
        <f t="shared" si="163"/>
        <v/>
      </c>
      <c r="H2048" s="41" t="str">
        <f t="shared" si="164"/>
        <v/>
      </c>
    </row>
    <row r="2049" spans="3:8" x14ac:dyDescent="0.4">
      <c r="C2049" s="68" t="str">
        <f t="shared" si="160"/>
        <v/>
      </c>
      <c r="D2049" s="248" t="str">
        <f t="shared" si="161"/>
        <v/>
      </c>
      <c r="E2049" s="244" t="str">
        <f t="shared" si="162"/>
        <v/>
      </c>
      <c r="F2049" s="70"/>
      <c r="G2049" s="41" t="str">
        <f t="shared" si="163"/>
        <v/>
      </c>
      <c r="H2049" s="41" t="str">
        <f t="shared" si="164"/>
        <v/>
      </c>
    </row>
    <row r="2050" spans="3:8" x14ac:dyDescent="0.4">
      <c r="C2050" s="68" t="str">
        <f t="shared" si="160"/>
        <v/>
      </c>
      <c r="D2050" s="248" t="str">
        <f t="shared" si="161"/>
        <v/>
      </c>
      <c r="E2050" s="244" t="str">
        <f t="shared" si="162"/>
        <v/>
      </c>
      <c r="F2050" s="70"/>
      <c r="G2050" s="41" t="str">
        <f t="shared" si="163"/>
        <v/>
      </c>
      <c r="H2050" s="41" t="str">
        <f t="shared" si="164"/>
        <v/>
      </c>
    </row>
    <row r="2051" spans="3:8" x14ac:dyDescent="0.4">
      <c r="C2051" s="68" t="str">
        <f t="shared" si="160"/>
        <v/>
      </c>
      <c r="D2051" s="248" t="str">
        <f t="shared" si="161"/>
        <v/>
      </c>
      <c r="E2051" s="244" t="str">
        <f t="shared" si="162"/>
        <v/>
      </c>
      <c r="F2051" s="70"/>
      <c r="G2051" s="41" t="str">
        <f t="shared" si="163"/>
        <v/>
      </c>
      <c r="H2051" s="41" t="str">
        <f t="shared" si="164"/>
        <v/>
      </c>
    </row>
    <row r="2052" spans="3:8" x14ac:dyDescent="0.4">
      <c r="C2052" s="68" t="str">
        <f t="shared" si="160"/>
        <v/>
      </c>
      <c r="D2052" s="248" t="str">
        <f t="shared" si="161"/>
        <v/>
      </c>
      <c r="E2052" s="244" t="str">
        <f t="shared" si="162"/>
        <v/>
      </c>
      <c r="F2052" s="70"/>
      <c r="G2052" s="41" t="str">
        <f t="shared" si="163"/>
        <v/>
      </c>
      <c r="H2052" s="41" t="str">
        <f t="shared" si="164"/>
        <v/>
      </c>
    </row>
    <row r="2053" spans="3:8" x14ac:dyDescent="0.4">
      <c r="C2053" s="68" t="str">
        <f t="shared" si="160"/>
        <v/>
      </c>
      <c r="D2053" s="248" t="str">
        <f t="shared" si="161"/>
        <v/>
      </c>
      <c r="E2053" s="244" t="str">
        <f t="shared" si="162"/>
        <v/>
      </c>
      <c r="F2053" s="70"/>
      <c r="G2053" s="41" t="str">
        <f t="shared" si="163"/>
        <v/>
      </c>
      <c r="H2053" s="41" t="str">
        <f t="shared" si="164"/>
        <v/>
      </c>
    </row>
    <row r="2054" spans="3:8" x14ac:dyDescent="0.4">
      <c r="C2054" s="68" t="str">
        <f t="shared" si="160"/>
        <v/>
      </c>
      <c r="D2054" s="248" t="str">
        <f t="shared" si="161"/>
        <v/>
      </c>
      <c r="E2054" s="244" t="str">
        <f t="shared" si="162"/>
        <v/>
      </c>
      <c r="F2054" s="70"/>
      <c r="G2054" s="41" t="str">
        <f t="shared" si="163"/>
        <v/>
      </c>
      <c r="H2054" s="41" t="str">
        <f t="shared" si="164"/>
        <v/>
      </c>
    </row>
    <row r="2055" spans="3:8" x14ac:dyDescent="0.4">
      <c r="C2055" s="68" t="str">
        <f t="shared" si="160"/>
        <v/>
      </c>
      <c r="D2055" s="248" t="str">
        <f t="shared" si="161"/>
        <v/>
      </c>
      <c r="E2055" s="244" t="str">
        <f t="shared" si="162"/>
        <v/>
      </c>
      <c r="F2055" s="70"/>
      <c r="G2055" s="41" t="str">
        <f t="shared" si="163"/>
        <v/>
      </c>
      <c r="H2055" s="41" t="str">
        <f t="shared" si="164"/>
        <v/>
      </c>
    </row>
    <row r="2056" spans="3:8" x14ac:dyDescent="0.4">
      <c r="C2056" s="68" t="str">
        <f t="shared" si="160"/>
        <v/>
      </c>
      <c r="D2056" s="248" t="str">
        <f t="shared" si="161"/>
        <v/>
      </c>
      <c r="E2056" s="244" t="str">
        <f t="shared" si="162"/>
        <v/>
      </c>
      <c r="F2056" s="70"/>
      <c r="G2056" s="41" t="str">
        <f t="shared" si="163"/>
        <v/>
      </c>
      <c r="H2056" s="41" t="str">
        <f t="shared" si="164"/>
        <v/>
      </c>
    </row>
    <row r="2057" spans="3:8" x14ac:dyDescent="0.4">
      <c r="C2057" s="68" t="str">
        <f t="shared" si="160"/>
        <v/>
      </c>
      <c r="D2057" s="248" t="str">
        <f t="shared" si="161"/>
        <v/>
      </c>
      <c r="E2057" s="244" t="str">
        <f t="shared" si="162"/>
        <v/>
      </c>
      <c r="F2057" s="70"/>
      <c r="G2057" s="41" t="str">
        <f t="shared" si="163"/>
        <v/>
      </c>
      <c r="H2057" s="41" t="str">
        <f t="shared" si="164"/>
        <v/>
      </c>
    </row>
    <row r="2058" spans="3:8" x14ac:dyDescent="0.4">
      <c r="C2058" s="68" t="str">
        <f t="shared" si="160"/>
        <v/>
      </c>
      <c r="D2058" s="248" t="str">
        <f t="shared" si="161"/>
        <v/>
      </c>
      <c r="E2058" s="244" t="str">
        <f t="shared" si="162"/>
        <v/>
      </c>
      <c r="F2058" s="70"/>
      <c r="G2058" s="41" t="str">
        <f t="shared" si="163"/>
        <v/>
      </c>
      <c r="H2058" s="41" t="str">
        <f t="shared" si="164"/>
        <v/>
      </c>
    </row>
    <row r="2059" spans="3:8" x14ac:dyDescent="0.4">
      <c r="C2059" s="68" t="str">
        <f t="shared" si="160"/>
        <v/>
      </c>
      <c r="D2059" s="248" t="str">
        <f t="shared" si="161"/>
        <v/>
      </c>
      <c r="E2059" s="244" t="str">
        <f t="shared" si="162"/>
        <v/>
      </c>
      <c r="F2059" s="70"/>
      <c r="G2059" s="41" t="str">
        <f t="shared" si="163"/>
        <v/>
      </c>
      <c r="H2059" s="41" t="str">
        <f t="shared" si="164"/>
        <v/>
      </c>
    </row>
    <row r="2060" spans="3:8" x14ac:dyDescent="0.4">
      <c r="C2060" s="68" t="str">
        <f t="shared" si="160"/>
        <v/>
      </c>
      <c r="D2060" s="248" t="str">
        <f t="shared" si="161"/>
        <v/>
      </c>
      <c r="E2060" s="244" t="str">
        <f t="shared" si="162"/>
        <v/>
      </c>
      <c r="F2060" s="70"/>
      <c r="G2060" s="41" t="str">
        <f t="shared" si="163"/>
        <v/>
      </c>
      <c r="H2060" s="41" t="str">
        <f t="shared" si="164"/>
        <v/>
      </c>
    </row>
    <row r="2061" spans="3:8" x14ac:dyDescent="0.4">
      <c r="C2061" s="68" t="str">
        <f t="shared" si="160"/>
        <v/>
      </c>
      <c r="D2061" s="248" t="str">
        <f t="shared" si="161"/>
        <v/>
      </c>
      <c r="E2061" s="244" t="str">
        <f t="shared" si="162"/>
        <v/>
      </c>
      <c r="F2061" s="70"/>
      <c r="G2061" s="41" t="str">
        <f t="shared" si="163"/>
        <v/>
      </c>
      <c r="H2061" s="41" t="str">
        <f t="shared" si="164"/>
        <v/>
      </c>
    </row>
    <row r="2062" spans="3:8" x14ac:dyDescent="0.4">
      <c r="C2062" s="68" t="str">
        <f t="shared" si="160"/>
        <v/>
      </c>
      <c r="D2062" s="248" t="str">
        <f t="shared" si="161"/>
        <v/>
      </c>
      <c r="E2062" s="244" t="str">
        <f t="shared" si="162"/>
        <v/>
      </c>
      <c r="F2062" s="70"/>
      <c r="G2062" s="41" t="str">
        <f t="shared" si="163"/>
        <v/>
      </c>
      <c r="H2062" s="41" t="str">
        <f t="shared" si="164"/>
        <v/>
      </c>
    </row>
    <row r="2063" spans="3:8" x14ac:dyDescent="0.4">
      <c r="C2063" s="68" t="str">
        <f t="shared" si="160"/>
        <v/>
      </c>
      <c r="D2063" s="248" t="str">
        <f t="shared" si="161"/>
        <v/>
      </c>
      <c r="E2063" s="244" t="str">
        <f t="shared" si="162"/>
        <v/>
      </c>
      <c r="F2063" s="70"/>
      <c r="G2063" s="41" t="str">
        <f t="shared" si="163"/>
        <v/>
      </c>
      <c r="H2063" s="41" t="str">
        <f t="shared" si="164"/>
        <v/>
      </c>
    </row>
    <row r="2064" spans="3:8" x14ac:dyDescent="0.4">
      <c r="C2064" s="68" t="str">
        <f t="shared" si="160"/>
        <v/>
      </c>
      <c r="D2064" s="248" t="str">
        <f t="shared" si="161"/>
        <v/>
      </c>
      <c r="E2064" s="244" t="str">
        <f t="shared" si="162"/>
        <v/>
      </c>
      <c r="F2064" s="70"/>
      <c r="G2064" s="41" t="str">
        <f t="shared" si="163"/>
        <v/>
      </c>
      <c r="H2064" s="41" t="str">
        <f t="shared" si="164"/>
        <v/>
      </c>
    </row>
    <row r="2065" spans="3:8" x14ac:dyDescent="0.4">
      <c r="C2065" s="68" t="str">
        <f t="shared" si="160"/>
        <v/>
      </c>
      <c r="D2065" s="248" t="str">
        <f t="shared" si="161"/>
        <v/>
      </c>
      <c r="E2065" s="244" t="str">
        <f t="shared" si="162"/>
        <v/>
      </c>
      <c r="F2065" s="70"/>
      <c r="G2065" s="41" t="str">
        <f t="shared" si="163"/>
        <v/>
      </c>
      <c r="H2065" s="41" t="str">
        <f t="shared" si="164"/>
        <v/>
      </c>
    </row>
    <row r="2066" spans="3:8" x14ac:dyDescent="0.4">
      <c r="C2066" s="68" t="str">
        <f t="shared" si="160"/>
        <v/>
      </c>
      <c r="D2066" s="248" t="str">
        <f t="shared" si="161"/>
        <v/>
      </c>
      <c r="E2066" s="244" t="str">
        <f t="shared" si="162"/>
        <v/>
      </c>
      <c r="F2066" s="70"/>
      <c r="G2066" s="41" t="str">
        <f t="shared" si="163"/>
        <v/>
      </c>
      <c r="H2066" s="41" t="str">
        <f t="shared" si="164"/>
        <v/>
      </c>
    </row>
    <row r="2067" spans="3:8" x14ac:dyDescent="0.4">
      <c r="C2067" s="68" t="str">
        <f t="shared" si="160"/>
        <v/>
      </c>
      <c r="D2067" s="248" t="str">
        <f t="shared" si="161"/>
        <v/>
      </c>
      <c r="E2067" s="244" t="str">
        <f t="shared" si="162"/>
        <v/>
      </c>
      <c r="F2067" s="70"/>
      <c r="G2067" s="41" t="str">
        <f t="shared" si="163"/>
        <v/>
      </c>
      <c r="H2067" s="41" t="str">
        <f t="shared" si="164"/>
        <v/>
      </c>
    </row>
    <row r="2068" spans="3:8" x14ac:dyDescent="0.4">
      <c r="C2068" s="68" t="str">
        <f t="shared" si="160"/>
        <v/>
      </c>
      <c r="D2068" s="248" t="str">
        <f t="shared" si="161"/>
        <v/>
      </c>
      <c r="E2068" s="244" t="str">
        <f t="shared" si="162"/>
        <v/>
      </c>
      <c r="F2068" s="70"/>
      <c r="G2068" s="41" t="str">
        <f t="shared" si="163"/>
        <v/>
      </c>
      <c r="H2068" s="41" t="str">
        <f t="shared" si="164"/>
        <v/>
      </c>
    </row>
    <row r="2069" spans="3:8" x14ac:dyDescent="0.4">
      <c r="C2069" s="68" t="str">
        <f t="shared" si="160"/>
        <v/>
      </c>
      <c r="D2069" s="248" t="str">
        <f t="shared" si="161"/>
        <v/>
      </c>
      <c r="E2069" s="244" t="str">
        <f t="shared" si="162"/>
        <v/>
      </c>
      <c r="F2069" s="70"/>
      <c r="G2069" s="41" t="str">
        <f t="shared" si="163"/>
        <v/>
      </c>
      <c r="H2069" s="41" t="str">
        <f t="shared" si="164"/>
        <v/>
      </c>
    </row>
    <row r="2070" spans="3:8" x14ac:dyDescent="0.4">
      <c r="C2070" s="68" t="str">
        <f t="shared" si="160"/>
        <v/>
      </c>
      <c r="D2070" s="248" t="str">
        <f t="shared" si="161"/>
        <v/>
      </c>
      <c r="E2070" s="244" t="str">
        <f t="shared" si="162"/>
        <v/>
      </c>
      <c r="F2070" s="70"/>
      <c r="G2070" s="41" t="str">
        <f t="shared" si="163"/>
        <v/>
      </c>
      <c r="H2070" s="41" t="str">
        <f t="shared" si="164"/>
        <v/>
      </c>
    </row>
    <row r="2071" spans="3:8" x14ac:dyDescent="0.4">
      <c r="C2071" s="68" t="str">
        <f t="shared" si="160"/>
        <v/>
      </c>
      <c r="D2071" s="248" t="str">
        <f t="shared" si="161"/>
        <v/>
      </c>
      <c r="E2071" s="244" t="str">
        <f t="shared" si="162"/>
        <v/>
      </c>
      <c r="F2071" s="70"/>
      <c r="G2071" s="41" t="str">
        <f t="shared" si="163"/>
        <v/>
      </c>
      <c r="H2071" s="41" t="str">
        <f t="shared" si="164"/>
        <v/>
      </c>
    </row>
    <row r="2072" spans="3:8" x14ac:dyDescent="0.4">
      <c r="C2072" s="68" t="str">
        <f t="shared" si="160"/>
        <v/>
      </c>
      <c r="D2072" s="248" t="str">
        <f t="shared" si="161"/>
        <v/>
      </c>
      <c r="E2072" s="244" t="str">
        <f t="shared" si="162"/>
        <v/>
      </c>
      <c r="F2072" s="70"/>
      <c r="G2072" s="41" t="str">
        <f t="shared" si="163"/>
        <v/>
      </c>
      <c r="H2072" s="41" t="str">
        <f t="shared" si="164"/>
        <v/>
      </c>
    </row>
    <row r="2073" spans="3:8" x14ac:dyDescent="0.4">
      <c r="C2073" s="68" t="str">
        <f t="shared" si="160"/>
        <v/>
      </c>
      <c r="D2073" s="248" t="str">
        <f t="shared" si="161"/>
        <v/>
      </c>
      <c r="E2073" s="244" t="str">
        <f t="shared" si="162"/>
        <v/>
      </c>
      <c r="F2073" s="70"/>
      <c r="G2073" s="41" t="str">
        <f t="shared" si="163"/>
        <v/>
      </c>
      <c r="H2073" s="41" t="str">
        <f t="shared" si="164"/>
        <v/>
      </c>
    </row>
    <row r="2074" spans="3:8" x14ac:dyDescent="0.4">
      <c r="C2074" s="68" t="str">
        <f t="shared" si="160"/>
        <v/>
      </c>
      <c r="D2074" s="248" t="str">
        <f t="shared" si="161"/>
        <v/>
      </c>
      <c r="E2074" s="244" t="str">
        <f t="shared" si="162"/>
        <v/>
      </c>
      <c r="F2074" s="70"/>
      <c r="G2074" s="41" t="str">
        <f t="shared" si="163"/>
        <v/>
      </c>
      <c r="H2074" s="41" t="str">
        <f t="shared" si="164"/>
        <v/>
      </c>
    </row>
    <row r="2075" spans="3:8" x14ac:dyDescent="0.4">
      <c r="C2075" s="68" t="str">
        <f t="shared" si="160"/>
        <v/>
      </c>
      <c r="D2075" s="248" t="str">
        <f t="shared" si="161"/>
        <v/>
      </c>
      <c r="E2075" s="244" t="str">
        <f t="shared" si="162"/>
        <v/>
      </c>
      <c r="F2075" s="70"/>
      <c r="G2075" s="41" t="str">
        <f t="shared" si="163"/>
        <v/>
      </c>
      <c r="H2075" s="41" t="str">
        <f t="shared" si="164"/>
        <v/>
      </c>
    </row>
    <row r="2076" spans="3:8" x14ac:dyDescent="0.4">
      <c r="C2076" s="68" t="str">
        <f t="shared" si="160"/>
        <v/>
      </c>
      <c r="D2076" s="248" t="str">
        <f t="shared" si="161"/>
        <v/>
      </c>
      <c r="E2076" s="244" t="str">
        <f t="shared" si="162"/>
        <v/>
      </c>
      <c r="F2076" s="70"/>
      <c r="G2076" s="41" t="str">
        <f t="shared" si="163"/>
        <v/>
      </c>
      <c r="H2076" s="41" t="str">
        <f t="shared" si="164"/>
        <v/>
      </c>
    </row>
    <row r="2077" spans="3:8" x14ac:dyDescent="0.4">
      <c r="C2077" s="68" t="str">
        <f t="shared" si="160"/>
        <v/>
      </c>
      <c r="D2077" s="248" t="str">
        <f t="shared" si="161"/>
        <v/>
      </c>
      <c r="E2077" s="244" t="str">
        <f t="shared" si="162"/>
        <v/>
      </c>
      <c r="F2077" s="70"/>
      <c r="G2077" s="41" t="str">
        <f t="shared" si="163"/>
        <v/>
      </c>
      <c r="H2077" s="41" t="str">
        <f t="shared" si="164"/>
        <v/>
      </c>
    </row>
    <row r="2078" spans="3:8" x14ac:dyDescent="0.4">
      <c r="C2078" s="68" t="str">
        <f t="shared" si="160"/>
        <v/>
      </c>
      <c r="D2078" s="248" t="str">
        <f t="shared" si="161"/>
        <v/>
      </c>
      <c r="E2078" s="244" t="str">
        <f t="shared" si="162"/>
        <v/>
      </c>
      <c r="F2078" s="70"/>
      <c r="G2078" s="41" t="str">
        <f t="shared" si="163"/>
        <v/>
      </c>
      <c r="H2078" s="41" t="str">
        <f t="shared" si="164"/>
        <v/>
      </c>
    </row>
    <row r="2079" spans="3:8" x14ac:dyDescent="0.4">
      <c r="C2079" s="68" t="str">
        <f t="shared" si="160"/>
        <v/>
      </c>
      <c r="D2079" s="248" t="str">
        <f t="shared" si="161"/>
        <v/>
      </c>
      <c r="E2079" s="244" t="str">
        <f t="shared" si="162"/>
        <v/>
      </c>
      <c r="F2079" s="70"/>
      <c r="G2079" s="41" t="str">
        <f t="shared" si="163"/>
        <v/>
      </c>
      <c r="H2079" s="41" t="str">
        <f t="shared" si="164"/>
        <v/>
      </c>
    </row>
    <row r="2080" spans="3:8" x14ac:dyDescent="0.4">
      <c r="C2080" s="68" t="str">
        <f t="shared" si="160"/>
        <v/>
      </c>
      <c r="D2080" s="248" t="str">
        <f t="shared" si="161"/>
        <v/>
      </c>
      <c r="E2080" s="244" t="str">
        <f t="shared" si="162"/>
        <v/>
      </c>
      <c r="F2080" s="70"/>
      <c r="G2080" s="41" t="str">
        <f t="shared" si="163"/>
        <v/>
      </c>
      <c r="H2080" s="41" t="str">
        <f t="shared" si="164"/>
        <v/>
      </c>
    </row>
    <row r="2081" spans="3:8" x14ac:dyDescent="0.4">
      <c r="C2081" s="68" t="str">
        <f t="shared" si="160"/>
        <v/>
      </c>
      <c r="D2081" s="248" t="str">
        <f t="shared" si="161"/>
        <v/>
      </c>
      <c r="E2081" s="244" t="str">
        <f t="shared" si="162"/>
        <v/>
      </c>
      <c r="F2081" s="70"/>
      <c r="G2081" s="41" t="str">
        <f t="shared" si="163"/>
        <v/>
      </c>
      <c r="H2081" s="41" t="str">
        <f t="shared" si="164"/>
        <v/>
      </c>
    </row>
    <row r="2082" spans="3:8" x14ac:dyDescent="0.4">
      <c r="C2082" s="68" t="str">
        <f t="shared" si="160"/>
        <v/>
      </c>
      <c r="D2082" s="248" t="str">
        <f t="shared" si="161"/>
        <v/>
      </c>
      <c r="E2082" s="244" t="str">
        <f t="shared" si="162"/>
        <v/>
      </c>
      <c r="F2082" s="70"/>
      <c r="G2082" s="41" t="str">
        <f t="shared" si="163"/>
        <v/>
      </c>
      <c r="H2082" s="41" t="str">
        <f t="shared" si="164"/>
        <v/>
      </c>
    </row>
    <row r="2083" spans="3:8" x14ac:dyDescent="0.4">
      <c r="C2083" s="68" t="str">
        <f t="shared" si="160"/>
        <v/>
      </c>
      <c r="D2083" s="248" t="str">
        <f t="shared" si="161"/>
        <v/>
      </c>
      <c r="E2083" s="244" t="str">
        <f t="shared" si="162"/>
        <v/>
      </c>
      <c r="F2083" s="70"/>
      <c r="G2083" s="41" t="str">
        <f t="shared" si="163"/>
        <v/>
      </c>
      <c r="H2083" s="41" t="str">
        <f t="shared" si="164"/>
        <v/>
      </c>
    </row>
    <row r="2084" spans="3:8" x14ac:dyDescent="0.4">
      <c r="C2084" s="68" t="str">
        <f t="shared" si="160"/>
        <v/>
      </c>
      <c r="D2084" s="248" t="str">
        <f t="shared" si="161"/>
        <v/>
      </c>
      <c r="E2084" s="244" t="str">
        <f t="shared" si="162"/>
        <v/>
      </c>
      <c r="F2084" s="70"/>
      <c r="G2084" s="41" t="str">
        <f t="shared" si="163"/>
        <v/>
      </c>
      <c r="H2084" s="41" t="str">
        <f t="shared" si="164"/>
        <v/>
      </c>
    </row>
    <row r="2085" spans="3:8" x14ac:dyDescent="0.4">
      <c r="C2085" s="68" t="str">
        <f t="shared" si="160"/>
        <v/>
      </c>
      <c r="D2085" s="248" t="str">
        <f t="shared" si="161"/>
        <v/>
      </c>
      <c r="E2085" s="244" t="str">
        <f t="shared" si="162"/>
        <v/>
      </c>
      <c r="F2085" s="70"/>
      <c r="G2085" s="41" t="str">
        <f t="shared" si="163"/>
        <v/>
      </c>
      <c r="H2085" s="41" t="str">
        <f t="shared" si="164"/>
        <v/>
      </c>
    </row>
    <row r="2086" spans="3:8" x14ac:dyDescent="0.4">
      <c r="C2086" s="68" t="str">
        <f t="shared" si="160"/>
        <v/>
      </c>
      <c r="D2086" s="248" t="str">
        <f t="shared" si="161"/>
        <v/>
      </c>
      <c r="E2086" s="244" t="str">
        <f t="shared" si="162"/>
        <v/>
      </c>
      <c r="F2086" s="70"/>
      <c r="G2086" s="41" t="str">
        <f t="shared" si="163"/>
        <v/>
      </c>
      <c r="H2086" s="41" t="str">
        <f t="shared" si="164"/>
        <v/>
      </c>
    </row>
    <row r="2087" spans="3:8" x14ac:dyDescent="0.4">
      <c r="C2087" s="68" t="str">
        <f t="shared" si="160"/>
        <v/>
      </c>
      <c r="D2087" s="248" t="str">
        <f t="shared" si="161"/>
        <v/>
      </c>
      <c r="E2087" s="244" t="str">
        <f t="shared" si="162"/>
        <v/>
      </c>
      <c r="F2087" s="70"/>
      <c r="G2087" s="41" t="str">
        <f t="shared" si="163"/>
        <v/>
      </c>
      <c r="H2087" s="41" t="str">
        <f t="shared" si="164"/>
        <v/>
      </c>
    </row>
    <row r="2088" spans="3:8" x14ac:dyDescent="0.4">
      <c r="C2088" s="68" t="str">
        <f t="shared" si="160"/>
        <v/>
      </c>
      <c r="D2088" s="248" t="str">
        <f t="shared" si="161"/>
        <v/>
      </c>
      <c r="E2088" s="244" t="str">
        <f t="shared" si="162"/>
        <v/>
      </c>
      <c r="F2088" s="70"/>
      <c r="G2088" s="41" t="str">
        <f t="shared" si="163"/>
        <v/>
      </c>
      <c r="H2088" s="41" t="str">
        <f t="shared" si="164"/>
        <v/>
      </c>
    </row>
    <row r="2089" spans="3:8" x14ac:dyDescent="0.4">
      <c r="C2089" s="68" t="str">
        <f t="shared" si="160"/>
        <v/>
      </c>
      <c r="D2089" s="248" t="str">
        <f t="shared" si="161"/>
        <v/>
      </c>
      <c r="E2089" s="244" t="str">
        <f t="shared" si="162"/>
        <v/>
      </c>
      <c r="F2089" s="70"/>
      <c r="G2089" s="41" t="str">
        <f t="shared" si="163"/>
        <v/>
      </c>
      <c r="H2089" s="41" t="str">
        <f t="shared" si="164"/>
        <v/>
      </c>
    </row>
    <row r="2090" spans="3:8" x14ac:dyDescent="0.4">
      <c r="C2090" s="68" t="str">
        <f t="shared" ref="C2090:C2153" si="165">IF(OR(NOT(ISNUMBER(A2090)),ISBLANK(B2090)),"",(A2090-IF(B2090=グループ化変数1,平均値1,平均値2))^2)</f>
        <v/>
      </c>
      <c r="D2090" s="248" t="str">
        <f t="shared" ref="D2090:D2153" si="166">IF(AND(B2090&lt;&gt;"",ISNUMBER(A2090)),ABS(A2090-IF(B2090=グループ化変数1,平均値1,平均値2)),"")</f>
        <v/>
      </c>
      <c r="E2090" s="244" t="str">
        <f t="shared" ref="E2090:E2153" si="167">IF(AND(B2090&lt;&gt;"",ISNUMBER(A2090)),(D2090-IF(B2090=グループ化変数1,Zの平均値1,Zの平均値2))^2,"")</f>
        <v/>
      </c>
      <c r="F2090" s="70"/>
      <c r="G2090" s="41" t="str">
        <f t="shared" ref="G2090:G2153" si="168">IF(OR(A2090="",B2090="",B2090&lt;&gt;グループ化変数1),"",A2090)</f>
        <v/>
      </c>
      <c r="H2090" s="41" t="str">
        <f t="shared" ref="H2090:H2153" si="169">IF(OR(A2090="",B2090="",B2090&lt;&gt;グループ化変数2),"",A2090)</f>
        <v/>
      </c>
    </row>
    <row r="2091" spans="3:8" x14ac:dyDescent="0.4">
      <c r="C2091" s="68" t="str">
        <f t="shared" si="165"/>
        <v/>
      </c>
      <c r="D2091" s="248" t="str">
        <f t="shared" si="166"/>
        <v/>
      </c>
      <c r="E2091" s="244" t="str">
        <f t="shared" si="167"/>
        <v/>
      </c>
      <c r="F2091" s="70"/>
      <c r="G2091" s="41" t="str">
        <f t="shared" si="168"/>
        <v/>
      </c>
      <c r="H2091" s="41" t="str">
        <f t="shared" si="169"/>
        <v/>
      </c>
    </row>
    <row r="2092" spans="3:8" x14ac:dyDescent="0.4">
      <c r="C2092" s="68" t="str">
        <f t="shared" si="165"/>
        <v/>
      </c>
      <c r="D2092" s="248" t="str">
        <f t="shared" si="166"/>
        <v/>
      </c>
      <c r="E2092" s="244" t="str">
        <f t="shared" si="167"/>
        <v/>
      </c>
      <c r="F2092" s="70"/>
      <c r="G2092" s="41" t="str">
        <f t="shared" si="168"/>
        <v/>
      </c>
      <c r="H2092" s="41" t="str">
        <f t="shared" si="169"/>
        <v/>
      </c>
    </row>
    <row r="2093" spans="3:8" x14ac:dyDescent="0.4">
      <c r="C2093" s="68" t="str">
        <f t="shared" si="165"/>
        <v/>
      </c>
      <c r="D2093" s="248" t="str">
        <f t="shared" si="166"/>
        <v/>
      </c>
      <c r="E2093" s="244" t="str">
        <f t="shared" si="167"/>
        <v/>
      </c>
      <c r="F2093" s="70"/>
      <c r="G2093" s="41" t="str">
        <f t="shared" si="168"/>
        <v/>
      </c>
      <c r="H2093" s="41" t="str">
        <f t="shared" si="169"/>
        <v/>
      </c>
    </row>
    <row r="2094" spans="3:8" x14ac:dyDescent="0.4">
      <c r="C2094" s="68" t="str">
        <f t="shared" si="165"/>
        <v/>
      </c>
      <c r="D2094" s="248" t="str">
        <f t="shared" si="166"/>
        <v/>
      </c>
      <c r="E2094" s="244" t="str">
        <f t="shared" si="167"/>
        <v/>
      </c>
      <c r="F2094" s="70"/>
      <c r="G2094" s="41" t="str">
        <f t="shared" si="168"/>
        <v/>
      </c>
      <c r="H2094" s="41" t="str">
        <f t="shared" si="169"/>
        <v/>
      </c>
    </row>
    <row r="2095" spans="3:8" x14ac:dyDescent="0.4">
      <c r="C2095" s="68" t="str">
        <f t="shared" si="165"/>
        <v/>
      </c>
      <c r="D2095" s="248" t="str">
        <f t="shared" si="166"/>
        <v/>
      </c>
      <c r="E2095" s="244" t="str">
        <f t="shared" si="167"/>
        <v/>
      </c>
      <c r="F2095" s="70"/>
      <c r="G2095" s="41" t="str">
        <f t="shared" si="168"/>
        <v/>
      </c>
      <c r="H2095" s="41" t="str">
        <f t="shared" si="169"/>
        <v/>
      </c>
    </row>
    <row r="2096" spans="3:8" x14ac:dyDescent="0.4">
      <c r="C2096" s="68" t="str">
        <f t="shared" si="165"/>
        <v/>
      </c>
      <c r="D2096" s="248" t="str">
        <f t="shared" si="166"/>
        <v/>
      </c>
      <c r="E2096" s="244" t="str">
        <f t="shared" si="167"/>
        <v/>
      </c>
      <c r="F2096" s="70"/>
      <c r="G2096" s="41" t="str">
        <f t="shared" si="168"/>
        <v/>
      </c>
      <c r="H2096" s="41" t="str">
        <f t="shared" si="169"/>
        <v/>
      </c>
    </row>
    <row r="2097" spans="3:8" x14ac:dyDescent="0.4">
      <c r="C2097" s="68" t="str">
        <f t="shared" si="165"/>
        <v/>
      </c>
      <c r="D2097" s="248" t="str">
        <f t="shared" si="166"/>
        <v/>
      </c>
      <c r="E2097" s="244" t="str">
        <f t="shared" si="167"/>
        <v/>
      </c>
      <c r="F2097" s="70"/>
      <c r="G2097" s="41" t="str">
        <f t="shared" si="168"/>
        <v/>
      </c>
      <c r="H2097" s="41" t="str">
        <f t="shared" si="169"/>
        <v/>
      </c>
    </row>
    <row r="2098" spans="3:8" x14ac:dyDescent="0.4">
      <c r="C2098" s="68" t="str">
        <f t="shared" si="165"/>
        <v/>
      </c>
      <c r="D2098" s="248" t="str">
        <f t="shared" si="166"/>
        <v/>
      </c>
      <c r="E2098" s="244" t="str">
        <f t="shared" si="167"/>
        <v/>
      </c>
      <c r="F2098" s="70"/>
      <c r="G2098" s="41" t="str">
        <f t="shared" si="168"/>
        <v/>
      </c>
      <c r="H2098" s="41" t="str">
        <f t="shared" si="169"/>
        <v/>
      </c>
    </row>
    <row r="2099" spans="3:8" x14ac:dyDescent="0.4">
      <c r="C2099" s="68" t="str">
        <f t="shared" si="165"/>
        <v/>
      </c>
      <c r="D2099" s="248" t="str">
        <f t="shared" si="166"/>
        <v/>
      </c>
      <c r="E2099" s="244" t="str">
        <f t="shared" si="167"/>
        <v/>
      </c>
      <c r="F2099" s="70"/>
      <c r="G2099" s="41" t="str">
        <f t="shared" si="168"/>
        <v/>
      </c>
      <c r="H2099" s="41" t="str">
        <f t="shared" si="169"/>
        <v/>
      </c>
    </row>
    <row r="2100" spans="3:8" x14ac:dyDescent="0.4">
      <c r="C2100" s="68" t="str">
        <f t="shared" si="165"/>
        <v/>
      </c>
      <c r="D2100" s="248" t="str">
        <f t="shared" si="166"/>
        <v/>
      </c>
      <c r="E2100" s="244" t="str">
        <f t="shared" si="167"/>
        <v/>
      </c>
      <c r="F2100" s="70"/>
      <c r="G2100" s="41" t="str">
        <f t="shared" si="168"/>
        <v/>
      </c>
      <c r="H2100" s="41" t="str">
        <f t="shared" si="169"/>
        <v/>
      </c>
    </row>
    <row r="2101" spans="3:8" x14ac:dyDescent="0.4">
      <c r="C2101" s="68" t="str">
        <f t="shared" si="165"/>
        <v/>
      </c>
      <c r="D2101" s="248" t="str">
        <f t="shared" si="166"/>
        <v/>
      </c>
      <c r="E2101" s="244" t="str">
        <f t="shared" si="167"/>
        <v/>
      </c>
      <c r="F2101" s="70"/>
      <c r="G2101" s="41" t="str">
        <f t="shared" si="168"/>
        <v/>
      </c>
      <c r="H2101" s="41" t="str">
        <f t="shared" si="169"/>
        <v/>
      </c>
    </row>
    <row r="2102" spans="3:8" x14ac:dyDescent="0.4">
      <c r="C2102" s="68" t="str">
        <f t="shared" si="165"/>
        <v/>
      </c>
      <c r="D2102" s="248" t="str">
        <f t="shared" si="166"/>
        <v/>
      </c>
      <c r="E2102" s="244" t="str">
        <f t="shared" si="167"/>
        <v/>
      </c>
      <c r="F2102" s="70"/>
      <c r="G2102" s="41" t="str">
        <f t="shared" si="168"/>
        <v/>
      </c>
      <c r="H2102" s="41" t="str">
        <f t="shared" si="169"/>
        <v/>
      </c>
    </row>
    <row r="2103" spans="3:8" x14ac:dyDescent="0.4">
      <c r="C2103" s="68" t="str">
        <f t="shared" si="165"/>
        <v/>
      </c>
      <c r="D2103" s="248" t="str">
        <f t="shared" si="166"/>
        <v/>
      </c>
      <c r="E2103" s="244" t="str">
        <f t="shared" si="167"/>
        <v/>
      </c>
      <c r="F2103" s="70"/>
      <c r="G2103" s="41" t="str">
        <f t="shared" si="168"/>
        <v/>
      </c>
      <c r="H2103" s="41" t="str">
        <f t="shared" si="169"/>
        <v/>
      </c>
    </row>
    <row r="2104" spans="3:8" x14ac:dyDescent="0.4">
      <c r="C2104" s="68" t="str">
        <f t="shared" si="165"/>
        <v/>
      </c>
      <c r="D2104" s="248" t="str">
        <f t="shared" si="166"/>
        <v/>
      </c>
      <c r="E2104" s="244" t="str">
        <f t="shared" si="167"/>
        <v/>
      </c>
      <c r="F2104" s="70"/>
      <c r="G2104" s="41" t="str">
        <f t="shared" si="168"/>
        <v/>
      </c>
      <c r="H2104" s="41" t="str">
        <f t="shared" si="169"/>
        <v/>
      </c>
    </row>
    <row r="2105" spans="3:8" x14ac:dyDescent="0.4">
      <c r="C2105" s="68" t="str">
        <f t="shared" si="165"/>
        <v/>
      </c>
      <c r="D2105" s="248" t="str">
        <f t="shared" si="166"/>
        <v/>
      </c>
      <c r="E2105" s="244" t="str">
        <f t="shared" si="167"/>
        <v/>
      </c>
      <c r="F2105" s="70"/>
      <c r="G2105" s="41" t="str">
        <f t="shared" si="168"/>
        <v/>
      </c>
      <c r="H2105" s="41" t="str">
        <f t="shared" si="169"/>
        <v/>
      </c>
    </row>
    <row r="2106" spans="3:8" x14ac:dyDescent="0.4">
      <c r="C2106" s="68" t="str">
        <f t="shared" si="165"/>
        <v/>
      </c>
      <c r="D2106" s="248" t="str">
        <f t="shared" si="166"/>
        <v/>
      </c>
      <c r="E2106" s="244" t="str">
        <f t="shared" si="167"/>
        <v/>
      </c>
      <c r="F2106" s="70"/>
      <c r="G2106" s="41" t="str">
        <f t="shared" si="168"/>
        <v/>
      </c>
      <c r="H2106" s="41" t="str">
        <f t="shared" si="169"/>
        <v/>
      </c>
    </row>
    <row r="2107" spans="3:8" x14ac:dyDescent="0.4">
      <c r="C2107" s="68" t="str">
        <f t="shared" si="165"/>
        <v/>
      </c>
      <c r="D2107" s="248" t="str">
        <f t="shared" si="166"/>
        <v/>
      </c>
      <c r="E2107" s="244" t="str">
        <f t="shared" si="167"/>
        <v/>
      </c>
      <c r="F2107" s="70"/>
      <c r="G2107" s="41" t="str">
        <f t="shared" si="168"/>
        <v/>
      </c>
      <c r="H2107" s="41" t="str">
        <f t="shared" si="169"/>
        <v/>
      </c>
    </row>
    <row r="2108" spans="3:8" x14ac:dyDescent="0.4">
      <c r="C2108" s="68" t="str">
        <f t="shared" si="165"/>
        <v/>
      </c>
      <c r="D2108" s="248" t="str">
        <f t="shared" si="166"/>
        <v/>
      </c>
      <c r="E2108" s="244" t="str">
        <f t="shared" si="167"/>
        <v/>
      </c>
      <c r="F2108" s="70"/>
      <c r="G2108" s="41" t="str">
        <f t="shared" si="168"/>
        <v/>
      </c>
      <c r="H2108" s="41" t="str">
        <f t="shared" si="169"/>
        <v/>
      </c>
    </row>
    <row r="2109" spans="3:8" x14ac:dyDescent="0.4">
      <c r="C2109" s="68" t="str">
        <f t="shared" si="165"/>
        <v/>
      </c>
      <c r="D2109" s="248" t="str">
        <f t="shared" si="166"/>
        <v/>
      </c>
      <c r="E2109" s="244" t="str">
        <f t="shared" si="167"/>
        <v/>
      </c>
      <c r="F2109" s="70"/>
      <c r="G2109" s="41" t="str">
        <f t="shared" si="168"/>
        <v/>
      </c>
      <c r="H2109" s="41" t="str">
        <f t="shared" si="169"/>
        <v/>
      </c>
    </row>
    <row r="2110" spans="3:8" x14ac:dyDescent="0.4">
      <c r="C2110" s="68" t="str">
        <f t="shared" si="165"/>
        <v/>
      </c>
      <c r="D2110" s="248" t="str">
        <f t="shared" si="166"/>
        <v/>
      </c>
      <c r="E2110" s="244" t="str">
        <f t="shared" si="167"/>
        <v/>
      </c>
      <c r="F2110" s="70"/>
      <c r="G2110" s="41" t="str">
        <f t="shared" si="168"/>
        <v/>
      </c>
      <c r="H2110" s="41" t="str">
        <f t="shared" si="169"/>
        <v/>
      </c>
    </row>
    <row r="2111" spans="3:8" x14ac:dyDescent="0.4">
      <c r="C2111" s="68" t="str">
        <f t="shared" si="165"/>
        <v/>
      </c>
      <c r="D2111" s="248" t="str">
        <f t="shared" si="166"/>
        <v/>
      </c>
      <c r="E2111" s="244" t="str">
        <f t="shared" si="167"/>
        <v/>
      </c>
      <c r="F2111" s="70"/>
      <c r="G2111" s="41" t="str">
        <f t="shared" si="168"/>
        <v/>
      </c>
      <c r="H2111" s="41" t="str">
        <f t="shared" si="169"/>
        <v/>
      </c>
    </row>
    <row r="2112" spans="3:8" x14ac:dyDescent="0.4">
      <c r="C2112" s="68" t="str">
        <f t="shared" si="165"/>
        <v/>
      </c>
      <c r="D2112" s="248" t="str">
        <f t="shared" si="166"/>
        <v/>
      </c>
      <c r="E2112" s="244" t="str">
        <f t="shared" si="167"/>
        <v/>
      </c>
      <c r="F2112" s="70"/>
      <c r="G2112" s="41" t="str">
        <f t="shared" si="168"/>
        <v/>
      </c>
      <c r="H2112" s="41" t="str">
        <f t="shared" si="169"/>
        <v/>
      </c>
    </row>
    <row r="2113" spans="3:8" x14ac:dyDescent="0.4">
      <c r="C2113" s="68" t="str">
        <f t="shared" si="165"/>
        <v/>
      </c>
      <c r="D2113" s="248" t="str">
        <f t="shared" si="166"/>
        <v/>
      </c>
      <c r="E2113" s="244" t="str">
        <f t="shared" si="167"/>
        <v/>
      </c>
      <c r="F2113" s="70"/>
      <c r="G2113" s="41" t="str">
        <f t="shared" si="168"/>
        <v/>
      </c>
      <c r="H2113" s="41" t="str">
        <f t="shared" si="169"/>
        <v/>
      </c>
    </row>
    <row r="2114" spans="3:8" x14ac:dyDescent="0.4">
      <c r="C2114" s="68" t="str">
        <f t="shared" si="165"/>
        <v/>
      </c>
      <c r="D2114" s="248" t="str">
        <f t="shared" si="166"/>
        <v/>
      </c>
      <c r="E2114" s="244" t="str">
        <f t="shared" si="167"/>
        <v/>
      </c>
      <c r="F2114" s="70"/>
      <c r="G2114" s="41" t="str">
        <f t="shared" si="168"/>
        <v/>
      </c>
      <c r="H2114" s="41" t="str">
        <f t="shared" si="169"/>
        <v/>
      </c>
    </row>
    <row r="2115" spans="3:8" x14ac:dyDescent="0.4">
      <c r="C2115" s="68" t="str">
        <f t="shared" si="165"/>
        <v/>
      </c>
      <c r="D2115" s="248" t="str">
        <f t="shared" si="166"/>
        <v/>
      </c>
      <c r="E2115" s="244" t="str">
        <f t="shared" si="167"/>
        <v/>
      </c>
      <c r="F2115" s="70"/>
      <c r="G2115" s="41" t="str">
        <f t="shared" si="168"/>
        <v/>
      </c>
      <c r="H2115" s="41" t="str">
        <f t="shared" si="169"/>
        <v/>
      </c>
    </row>
    <row r="2116" spans="3:8" x14ac:dyDescent="0.4">
      <c r="C2116" s="68" t="str">
        <f t="shared" si="165"/>
        <v/>
      </c>
      <c r="D2116" s="248" t="str">
        <f t="shared" si="166"/>
        <v/>
      </c>
      <c r="E2116" s="244" t="str">
        <f t="shared" si="167"/>
        <v/>
      </c>
      <c r="F2116" s="70"/>
      <c r="G2116" s="41" t="str">
        <f t="shared" si="168"/>
        <v/>
      </c>
      <c r="H2116" s="41" t="str">
        <f t="shared" si="169"/>
        <v/>
      </c>
    </row>
    <row r="2117" spans="3:8" x14ac:dyDescent="0.4">
      <c r="C2117" s="68" t="str">
        <f t="shared" si="165"/>
        <v/>
      </c>
      <c r="D2117" s="248" t="str">
        <f t="shared" si="166"/>
        <v/>
      </c>
      <c r="E2117" s="244" t="str">
        <f t="shared" si="167"/>
        <v/>
      </c>
      <c r="F2117" s="70"/>
      <c r="G2117" s="41" t="str">
        <f t="shared" si="168"/>
        <v/>
      </c>
      <c r="H2117" s="41" t="str">
        <f t="shared" si="169"/>
        <v/>
      </c>
    </row>
    <row r="2118" spans="3:8" x14ac:dyDescent="0.4">
      <c r="C2118" s="68" t="str">
        <f t="shared" si="165"/>
        <v/>
      </c>
      <c r="D2118" s="248" t="str">
        <f t="shared" si="166"/>
        <v/>
      </c>
      <c r="E2118" s="244" t="str">
        <f t="shared" si="167"/>
        <v/>
      </c>
      <c r="F2118" s="70"/>
      <c r="G2118" s="41" t="str">
        <f t="shared" si="168"/>
        <v/>
      </c>
      <c r="H2118" s="41" t="str">
        <f t="shared" si="169"/>
        <v/>
      </c>
    </row>
    <row r="2119" spans="3:8" x14ac:dyDescent="0.4">
      <c r="C2119" s="68" t="str">
        <f t="shared" si="165"/>
        <v/>
      </c>
      <c r="D2119" s="248" t="str">
        <f t="shared" si="166"/>
        <v/>
      </c>
      <c r="E2119" s="244" t="str">
        <f t="shared" si="167"/>
        <v/>
      </c>
      <c r="F2119" s="70"/>
      <c r="G2119" s="41" t="str">
        <f t="shared" si="168"/>
        <v/>
      </c>
      <c r="H2119" s="41" t="str">
        <f t="shared" si="169"/>
        <v/>
      </c>
    </row>
    <row r="2120" spans="3:8" x14ac:dyDescent="0.4">
      <c r="C2120" s="68" t="str">
        <f t="shared" si="165"/>
        <v/>
      </c>
      <c r="D2120" s="248" t="str">
        <f t="shared" si="166"/>
        <v/>
      </c>
      <c r="E2120" s="244" t="str">
        <f t="shared" si="167"/>
        <v/>
      </c>
      <c r="F2120" s="70"/>
      <c r="G2120" s="41" t="str">
        <f t="shared" si="168"/>
        <v/>
      </c>
      <c r="H2120" s="41" t="str">
        <f t="shared" si="169"/>
        <v/>
      </c>
    </row>
    <row r="2121" spans="3:8" x14ac:dyDescent="0.4">
      <c r="C2121" s="68" t="str">
        <f t="shared" si="165"/>
        <v/>
      </c>
      <c r="D2121" s="248" t="str">
        <f t="shared" si="166"/>
        <v/>
      </c>
      <c r="E2121" s="244" t="str">
        <f t="shared" si="167"/>
        <v/>
      </c>
      <c r="F2121" s="70"/>
      <c r="G2121" s="41" t="str">
        <f t="shared" si="168"/>
        <v/>
      </c>
      <c r="H2121" s="41" t="str">
        <f t="shared" si="169"/>
        <v/>
      </c>
    </row>
    <row r="2122" spans="3:8" x14ac:dyDescent="0.4">
      <c r="C2122" s="68" t="str">
        <f t="shared" si="165"/>
        <v/>
      </c>
      <c r="D2122" s="248" t="str">
        <f t="shared" si="166"/>
        <v/>
      </c>
      <c r="E2122" s="244" t="str">
        <f t="shared" si="167"/>
        <v/>
      </c>
      <c r="F2122" s="70"/>
      <c r="G2122" s="41" t="str">
        <f t="shared" si="168"/>
        <v/>
      </c>
      <c r="H2122" s="41" t="str">
        <f t="shared" si="169"/>
        <v/>
      </c>
    </row>
    <row r="2123" spans="3:8" x14ac:dyDescent="0.4">
      <c r="C2123" s="68" t="str">
        <f t="shared" si="165"/>
        <v/>
      </c>
      <c r="D2123" s="248" t="str">
        <f t="shared" si="166"/>
        <v/>
      </c>
      <c r="E2123" s="244" t="str">
        <f t="shared" si="167"/>
        <v/>
      </c>
      <c r="F2123" s="70"/>
      <c r="G2123" s="41" t="str">
        <f t="shared" si="168"/>
        <v/>
      </c>
      <c r="H2123" s="41" t="str">
        <f t="shared" si="169"/>
        <v/>
      </c>
    </row>
    <row r="2124" spans="3:8" x14ac:dyDescent="0.4">
      <c r="C2124" s="68" t="str">
        <f t="shared" si="165"/>
        <v/>
      </c>
      <c r="D2124" s="248" t="str">
        <f t="shared" si="166"/>
        <v/>
      </c>
      <c r="E2124" s="244" t="str">
        <f t="shared" si="167"/>
        <v/>
      </c>
      <c r="F2124" s="70"/>
      <c r="G2124" s="41" t="str">
        <f t="shared" si="168"/>
        <v/>
      </c>
      <c r="H2124" s="41" t="str">
        <f t="shared" si="169"/>
        <v/>
      </c>
    </row>
    <row r="2125" spans="3:8" x14ac:dyDescent="0.4">
      <c r="C2125" s="68" t="str">
        <f t="shared" si="165"/>
        <v/>
      </c>
      <c r="D2125" s="248" t="str">
        <f t="shared" si="166"/>
        <v/>
      </c>
      <c r="E2125" s="244" t="str">
        <f t="shared" si="167"/>
        <v/>
      </c>
      <c r="F2125" s="70"/>
      <c r="G2125" s="41" t="str">
        <f t="shared" si="168"/>
        <v/>
      </c>
      <c r="H2125" s="41" t="str">
        <f t="shared" si="169"/>
        <v/>
      </c>
    </row>
    <row r="2126" spans="3:8" x14ac:dyDescent="0.4">
      <c r="C2126" s="68" t="str">
        <f t="shared" si="165"/>
        <v/>
      </c>
      <c r="D2126" s="248" t="str">
        <f t="shared" si="166"/>
        <v/>
      </c>
      <c r="E2126" s="244" t="str">
        <f t="shared" si="167"/>
        <v/>
      </c>
      <c r="F2126" s="70"/>
      <c r="G2126" s="41" t="str">
        <f t="shared" si="168"/>
        <v/>
      </c>
      <c r="H2126" s="41" t="str">
        <f t="shared" si="169"/>
        <v/>
      </c>
    </row>
    <row r="2127" spans="3:8" x14ac:dyDescent="0.4">
      <c r="C2127" s="68" t="str">
        <f t="shared" si="165"/>
        <v/>
      </c>
      <c r="D2127" s="248" t="str">
        <f t="shared" si="166"/>
        <v/>
      </c>
      <c r="E2127" s="244" t="str">
        <f t="shared" si="167"/>
        <v/>
      </c>
      <c r="F2127" s="70"/>
      <c r="G2127" s="41" t="str">
        <f t="shared" si="168"/>
        <v/>
      </c>
      <c r="H2127" s="41" t="str">
        <f t="shared" si="169"/>
        <v/>
      </c>
    </row>
    <row r="2128" spans="3:8" x14ac:dyDescent="0.4">
      <c r="C2128" s="68" t="str">
        <f t="shared" si="165"/>
        <v/>
      </c>
      <c r="D2128" s="248" t="str">
        <f t="shared" si="166"/>
        <v/>
      </c>
      <c r="E2128" s="244" t="str">
        <f t="shared" si="167"/>
        <v/>
      </c>
      <c r="F2128" s="70"/>
      <c r="G2128" s="41" t="str">
        <f t="shared" si="168"/>
        <v/>
      </c>
      <c r="H2128" s="41" t="str">
        <f t="shared" si="169"/>
        <v/>
      </c>
    </row>
    <row r="2129" spans="3:8" x14ac:dyDescent="0.4">
      <c r="C2129" s="68" t="str">
        <f t="shared" si="165"/>
        <v/>
      </c>
      <c r="D2129" s="248" t="str">
        <f t="shared" si="166"/>
        <v/>
      </c>
      <c r="E2129" s="244" t="str">
        <f t="shared" si="167"/>
        <v/>
      </c>
      <c r="F2129" s="70"/>
      <c r="G2129" s="41" t="str">
        <f t="shared" si="168"/>
        <v/>
      </c>
      <c r="H2129" s="41" t="str">
        <f t="shared" si="169"/>
        <v/>
      </c>
    </row>
    <row r="2130" spans="3:8" x14ac:dyDescent="0.4">
      <c r="C2130" s="68" t="str">
        <f t="shared" si="165"/>
        <v/>
      </c>
      <c r="D2130" s="248" t="str">
        <f t="shared" si="166"/>
        <v/>
      </c>
      <c r="E2130" s="244" t="str">
        <f t="shared" si="167"/>
        <v/>
      </c>
      <c r="F2130" s="70"/>
      <c r="G2130" s="41" t="str">
        <f t="shared" si="168"/>
        <v/>
      </c>
      <c r="H2130" s="41" t="str">
        <f t="shared" si="169"/>
        <v/>
      </c>
    </row>
    <row r="2131" spans="3:8" x14ac:dyDescent="0.4">
      <c r="C2131" s="68" t="str">
        <f t="shared" si="165"/>
        <v/>
      </c>
      <c r="D2131" s="248" t="str">
        <f t="shared" si="166"/>
        <v/>
      </c>
      <c r="E2131" s="244" t="str">
        <f t="shared" si="167"/>
        <v/>
      </c>
      <c r="F2131" s="70"/>
      <c r="G2131" s="41" t="str">
        <f t="shared" si="168"/>
        <v/>
      </c>
      <c r="H2131" s="41" t="str">
        <f t="shared" si="169"/>
        <v/>
      </c>
    </row>
    <row r="2132" spans="3:8" x14ac:dyDescent="0.4">
      <c r="C2132" s="68" t="str">
        <f t="shared" si="165"/>
        <v/>
      </c>
      <c r="D2132" s="248" t="str">
        <f t="shared" si="166"/>
        <v/>
      </c>
      <c r="E2132" s="244" t="str">
        <f t="shared" si="167"/>
        <v/>
      </c>
      <c r="F2132" s="70"/>
      <c r="G2132" s="41" t="str">
        <f t="shared" si="168"/>
        <v/>
      </c>
      <c r="H2132" s="41" t="str">
        <f t="shared" si="169"/>
        <v/>
      </c>
    </row>
    <row r="2133" spans="3:8" x14ac:dyDescent="0.4">
      <c r="C2133" s="68" t="str">
        <f t="shared" si="165"/>
        <v/>
      </c>
      <c r="D2133" s="248" t="str">
        <f t="shared" si="166"/>
        <v/>
      </c>
      <c r="E2133" s="244" t="str">
        <f t="shared" si="167"/>
        <v/>
      </c>
      <c r="F2133" s="70"/>
      <c r="G2133" s="41" t="str">
        <f t="shared" si="168"/>
        <v/>
      </c>
      <c r="H2133" s="41" t="str">
        <f t="shared" si="169"/>
        <v/>
      </c>
    </row>
    <row r="2134" spans="3:8" x14ac:dyDescent="0.4">
      <c r="C2134" s="68" t="str">
        <f t="shared" si="165"/>
        <v/>
      </c>
      <c r="D2134" s="248" t="str">
        <f t="shared" si="166"/>
        <v/>
      </c>
      <c r="E2134" s="244" t="str">
        <f t="shared" si="167"/>
        <v/>
      </c>
      <c r="F2134" s="70"/>
      <c r="G2134" s="41" t="str">
        <f t="shared" si="168"/>
        <v/>
      </c>
      <c r="H2134" s="41" t="str">
        <f t="shared" si="169"/>
        <v/>
      </c>
    </row>
    <row r="2135" spans="3:8" x14ac:dyDescent="0.4">
      <c r="C2135" s="68" t="str">
        <f t="shared" si="165"/>
        <v/>
      </c>
      <c r="D2135" s="248" t="str">
        <f t="shared" si="166"/>
        <v/>
      </c>
      <c r="E2135" s="244" t="str">
        <f t="shared" si="167"/>
        <v/>
      </c>
      <c r="F2135" s="70"/>
      <c r="G2135" s="41" t="str">
        <f t="shared" si="168"/>
        <v/>
      </c>
      <c r="H2135" s="41" t="str">
        <f t="shared" si="169"/>
        <v/>
      </c>
    </row>
    <row r="2136" spans="3:8" x14ac:dyDescent="0.4">
      <c r="C2136" s="68" t="str">
        <f t="shared" si="165"/>
        <v/>
      </c>
      <c r="D2136" s="248" t="str">
        <f t="shared" si="166"/>
        <v/>
      </c>
      <c r="E2136" s="244" t="str">
        <f t="shared" si="167"/>
        <v/>
      </c>
      <c r="F2136" s="70"/>
      <c r="G2136" s="41" t="str">
        <f t="shared" si="168"/>
        <v/>
      </c>
      <c r="H2136" s="41" t="str">
        <f t="shared" si="169"/>
        <v/>
      </c>
    </row>
    <row r="2137" spans="3:8" x14ac:dyDescent="0.4">
      <c r="C2137" s="68" t="str">
        <f t="shared" si="165"/>
        <v/>
      </c>
      <c r="D2137" s="248" t="str">
        <f t="shared" si="166"/>
        <v/>
      </c>
      <c r="E2137" s="244" t="str">
        <f t="shared" si="167"/>
        <v/>
      </c>
      <c r="F2137" s="70"/>
      <c r="G2137" s="41" t="str">
        <f t="shared" si="168"/>
        <v/>
      </c>
      <c r="H2137" s="41" t="str">
        <f t="shared" si="169"/>
        <v/>
      </c>
    </row>
    <row r="2138" spans="3:8" x14ac:dyDescent="0.4">
      <c r="C2138" s="68" t="str">
        <f t="shared" si="165"/>
        <v/>
      </c>
      <c r="D2138" s="248" t="str">
        <f t="shared" si="166"/>
        <v/>
      </c>
      <c r="E2138" s="244" t="str">
        <f t="shared" si="167"/>
        <v/>
      </c>
      <c r="F2138" s="70"/>
      <c r="G2138" s="41" t="str">
        <f t="shared" si="168"/>
        <v/>
      </c>
      <c r="H2138" s="41" t="str">
        <f t="shared" si="169"/>
        <v/>
      </c>
    </row>
    <row r="2139" spans="3:8" x14ac:dyDescent="0.4">
      <c r="C2139" s="68" t="str">
        <f t="shared" si="165"/>
        <v/>
      </c>
      <c r="D2139" s="248" t="str">
        <f t="shared" si="166"/>
        <v/>
      </c>
      <c r="E2139" s="244" t="str">
        <f t="shared" si="167"/>
        <v/>
      </c>
      <c r="F2139" s="70"/>
      <c r="G2139" s="41" t="str">
        <f t="shared" si="168"/>
        <v/>
      </c>
      <c r="H2139" s="41" t="str">
        <f t="shared" si="169"/>
        <v/>
      </c>
    </row>
    <row r="2140" spans="3:8" x14ac:dyDescent="0.4">
      <c r="C2140" s="68" t="str">
        <f t="shared" si="165"/>
        <v/>
      </c>
      <c r="D2140" s="248" t="str">
        <f t="shared" si="166"/>
        <v/>
      </c>
      <c r="E2140" s="244" t="str">
        <f t="shared" si="167"/>
        <v/>
      </c>
      <c r="F2140" s="70"/>
      <c r="G2140" s="41" t="str">
        <f t="shared" si="168"/>
        <v/>
      </c>
      <c r="H2140" s="41" t="str">
        <f t="shared" si="169"/>
        <v/>
      </c>
    </row>
    <row r="2141" spans="3:8" x14ac:dyDescent="0.4">
      <c r="C2141" s="68" t="str">
        <f t="shared" si="165"/>
        <v/>
      </c>
      <c r="D2141" s="248" t="str">
        <f t="shared" si="166"/>
        <v/>
      </c>
      <c r="E2141" s="244" t="str">
        <f t="shared" si="167"/>
        <v/>
      </c>
      <c r="F2141" s="70"/>
      <c r="G2141" s="41" t="str">
        <f t="shared" si="168"/>
        <v/>
      </c>
      <c r="H2141" s="41" t="str">
        <f t="shared" si="169"/>
        <v/>
      </c>
    </row>
    <row r="2142" spans="3:8" x14ac:dyDescent="0.4">
      <c r="C2142" s="68" t="str">
        <f t="shared" si="165"/>
        <v/>
      </c>
      <c r="D2142" s="248" t="str">
        <f t="shared" si="166"/>
        <v/>
      </c>
      <c r="E2142" s="244" t="str">
        <f t="shared" si="167"/>
        <v/>
      </c>
      <c r="F2142" s="70"/>
      <c r="G2142" s="41" t="str">
        <f t="shared" si="168"/>
        <v/>
      </c>
      <c r="H2142" s="41" t="str">
        <f t="shared" si="169"/>
        <v/>
      </c>
    </row>
    <row r="2143" spans="3:8" x14ac:dyDescent="0.4">
      <c r="C2143" s="68" t="str">
        <f t="shared" si="165"/>
        <v/>
      </c>
      <c r="D2143" s="248" t="str">
        <f t="shared" si="166"/>
        <v/>
      </c>
      <c r="E2143" s="244" t="str">
        <f t="shared" si="167"/>
        <v/>
      </c>
      <c r="F2143" s="70"/>
      <c r="G2143" s="41" t="str">
        <f t="shared" si="168"/>
        <v/>
      </c>
      <c r="H2143" s="41" t="str">
        <f t="shared" si="169"/>
        <v/>
      </c>
    </row>
    <row r="2144" spans="3:8" x14ac:dyDescent="0.4">
      <c r="C2144" s="68" t="str">
        <f t="shared" si="165"/>
        <v/>
      </c>
      <c r="D2144" s="248" t="str">
        <f t="shared" si="166"/>
        <v/>
      </c>
      <c r="E2144" s="244" t="str">
        <f t="shared" si="167"/>
        <v/>
      </c>
      <c r="F2144" s="70"/>
      <c r="G2144" s="41" t="str">
        <f t="shared" si="168"/>
        <v/>
      </c>
      <c r="H2144" s="41" t="str">
        <f t="shared" si="169"/>
        <v/>
      </c>
    </row>
    <row r="2145" spans="3:8" x14ac:dyDescent="0.4">
      <c r="C2145" s="68" t="str">
        <f t="shared" si="165"/>
        <v/>
      </c>
      <c r="D2145" s="248" t="str">
        <f t="shared" si="166"/>
        <v/>
      </c>
      <c r="E2145" s="244" t="str">
        <f t="shared" si="167"/>
        <v/>
      </c>
      <c r="F2145" s="70"/>
      <c r="G2145" s="41" t="str">
        <f t="shared" si="168"/>
        <v/>
      </c>
      <c r="H2145" s="41" t="str">
        <f t="shared" si="169"/>
        <v/>
      </c>
    </row>
    <row r="2146" spans="3:8" x14ac:dyDescent="0.4">
      <c r="C2146" s="68" t="str">
        <f t="shared" si="165"/>
        <v/>
      </c>
      <c r="D2146" s="248" t="str">
        <f t="shared" si="166"/>
        <v/>
      </c>
      <c r="E2146" s="244" t="str">
        <f t="shared" si="167"/>
        <v/>
      </c>
      <c r="F2146" s="70"/>
      <c r="G2146" s="41" t="str">
        <f t="shared" si="168"/>
        <v/>
      </c>
      <c r="H2146" s="41" t="str">
        <f t="shared" si="169"/>
        <v/>
      </c>
    </row>
    <row r="2147" spans="3:8" x14ac:dyDescent="0.4">
      <c r="C2147" s="68" t="str">
        <f t="shared" si="165"/>
        <v/>
      </c>
      <c r="D2147" s="248" t="str">
        <f t="shared" si="166"/>
        <v/>
      </c>
      <c r="E2147" s="244" t="str">
        <f t="shared" si="167"/>
        <v/>
      </c>
      <c r="F2147" s="70"/>
      <c r="G2147" s="41" t="str">
        <f t="shared" si="168"/>
        <v/>
      </c>
      <c r="H2147" s="41" t="str">
        <f t="shared" si="169"/>
        <v/>
      </c>
    </row>
    <row r="2148" spans="3:8" x14ac:dyDescent="0.4">
      <c r="C2148" s="68" t="str">
        <f t="shared" si="165"/>
        <v/>
      </c>
      <c r="D2148" s="248" t="str">
        <f t="shared" si="166"/>
        <v/>
      </c>
      <c r="E2148" s="244" t="str">
        <f t="shared" si="167"/>
        <v/>
      </c>
      <c r="F2148" s="70"/>
      <c r="G2148" s="41" t="str">
        <f t="shared" si="168"/>
        <v/>
      </c>
      <c r="H2148" s="41" t="str">
        <f t="shared" si="169"/>
        <v/>
      </c>
    </row>
    <row r="2149" spans="3:8" x14ac:dyDescent="0.4">
      <c r="C2149" s="68" t="str">
        <f t="shared" si="165"/>
        <v/>
      </c>
      <c r="D2149" s="248" t="str">
        <f t="shared" si="166"/>
        <v/>
      </c>
      <c r="E2149" s="244" t="str">
        <f t="shared" si="167"/>
        <v/>
      </c>
      <c r="F2149" s="70"/>
      <c r="G2149" s="41" t="str">
        <f t="shared" si="168"/>
        <v/>
      </c>
      <c r="H2149" s="41" t="str">
        <f t="shared" si="169"/>
        <v/>
      </c>
    </row>
    <row r="2150" spans="3:8" x14ac:dyDescent="0.4">
      <c r="C2150" s="68" t="str">
        <f t="shared" si="165"/>
        <v/>
      </c>
      <c r="D2150" s="248" t="str">
        <f t="shared" si="166"/>
        <v/>
      </c>
      <c r="E2150" s="244" t="str">
        <f t="shared" si="167"/>
        <v/>
      </c>
      <c r="F2150" s="70"/>
      <c r="G2150" s="41" t="str">
        <f t="shared" si="168"/>
        <v/>
      </c>
      <c r="H2150" s="41" t="str">
        <f t="shared" si="169"/>
        <v/>
      </c>
    </row>
    <row r="2151" spans="3:8" x14ac:dyDescent="0.4">
      <c r="C2151" s="68" t="str">
        <f t="shared" si="165"/>
        <v/>
      </c>
      <c r="D2151" s="248" t="str">
        <f t="shared" si="166"/>
        <v/>
      </c>
      <c r="E2151" s="244" t="str">
        <f t="shared" si="167"/>
        <v/>
      </c>
      <c r="F2151" s="70"/>
      <c r="G2151" s="41" t="str">
        <f t="shared" si="168"/>
        <v/>
      </c>
      <c r="H2151" s="41" t="str">
        <f t="shared" si="169"/>
        <v/>
      </c>
    </row>
    <row r="2152" spans="3:8" x14ac:dyDescent="0.4">
      <c r="C2152" s="68" t="str">
        <f t="shared" si="165"/>
        <v/>
      </c>
      <c r="D2152" s="248" t="str">
        <f t="shared" si="166"/>
        <v/>
      </c>
      <c r="E2152" s="244" t="str">
        <f t="shared" si="167"/>
        <v/>
      </c>
      <c r="F2152" s="70"/>
      <c r="G2152" s="41" t="str">
        <f t="shared" si="168"/>
        <v/>
      </c>
      <c r="H2152" s="41" t="str">
        <f t="shared" si="169"/>
        <v/>
      </c>
    </row>
    <row r="2153" spans="3:8" x14ac:dyDescent="0.4">
      <c r="C2153" s="68" t="str">
        <f t="shared" si="165"/>
        <v/>
      </c>
      <c r="D2153" s="248" t="str">
        <f t="shared" si="166"/>
        <v/>
      </c>
      <c r="E2153" s="244" t="str">
        <f t="shared" si="167"/>
        <v/>
      </c>
      <c r="F2153" s="70"/>
      <c r="G2153" s="41" t="str">
        <f t="shared" si="168"/>
        <v/>
      </c>
      <c r="H2153" s="41" t="str">
        <f t="shared" si="169"/>
        <v/>
      </c>
    </row>
    <row r="2154" spans="3:8" x14ac:dyDescent="0.4">
      <c r="C2154" s="68" t="str">
        <f t="shared" ref="C2154:C2217" si="170">IF(OR(NOT(ISNUMBER(A2154)),ISBLANK(B2154)),"",(A2154-IF(B2154=グループ化変数1,平均値1,平均値2))^2)</f>
        <v/>
      </c>
      <c r="D2154" s="248" t="str">
        <f t="shared" ref="D2154:D2217" si="171">IF(AND(B2154&lt;&gt;"",ISNUMBER(A2154)),ABS(A2154-IF(B2154=グループ化変数1,平均値1,平均値2)),"")</f>
        <v/>
      </c>
      <c r="E2154" s="244" t="str">
        <f t="shared" ref="E2154:E2217" si="172">IF(AND(B2154&lt;&gt;"",ISNUMBER(A2154)),(D2154-IF(B2154=グループ化変数1,Zの平均値1,Zの平均値2))^2,"")</f>
        <v/>
      </c>
      <c r="F2154" s="70"/>
      <c r="G2154" s="41" t="str">
        <f t="shared" ref="G2154:G2217" si="173">IF(OR(A2154="",B2154="",B2154&lt;&gt;グループ化変数1),"",A2154)</f>
        <v/>
      </c>
      <c r="H2154" s="41" t="str">
        <f t="shared" ref="H2154:H2217" si="174">IF(OR(A2154="",B2154="",B2154&lt;&gt;グループ化変数2),"",A2154)</f>
        <v/>
      </c>
    </row>
    <row r="2155" spans="3:8" x14ac:dyDescent="0.4">
      <c r="C2155" s="68" t="str">
        <f t="shared" si="170"/>
        <v/>
      </c>
      <c r="D2155" s="248" t="str">
        <f t="shared" si="171"/>
        <v/>
      </c>
      <c r="E2155" s="244" t="str">
        <f t="shared" si="172"/>
        <v/>
      </c>
      <c r="F2155" s="70"/>
      <c r="G2155" s="41" t="str">
        <f t="shared" si="173"/>
        <v/>
      </c>
      <c r="H2155" s="41" t="str">
        <f t="shared" si="174"/>
        <v/>
      </c>
    </row>
    <row r="2156" spans="3:8" x14ac:dyDescent="0.4">
      <c r="C2156" s="68" t="str">
        <f t="shared" si="170"/>
        <v/>
      </c>
      <c r="D2156" s="248" t="str">
        <f t="shared" si="171"/>
        <v/>
      </c>
      <c r="E2156" s="244" t="str">
        <f t="shared" si="172"/>
        <v/>
      </c>
      <c r="F2156" s="70"/>
      <c r="G2156" s="41" t="str">
        <f t="shared" si="173"/>
        <v/>
      </c>
      <c r="H2156" s="41" t="str">
        <f t="shared" si="174"/>
        <v/>
      </c>
    </row>
    <row r="2157" spans="3:8" x14ac:dyDescent="0.4">
      <c r="C2157" s="68" t="str">
        <f t="shared" si="170"/>
        <v/>
      </c>
      <c r="D2157" s="248" t="str">
        <f t="shared" si="171"/>
        <v/>
      </c>
      <c r="E2157" s="244" t="str">
        <f t="shared" si="172"/>
        <v/>
      </c>
      <c r="F2157" s="70"/>
      <c r="G2157" s="41" t="str">
        <f t="shared" si="173"/>
        <v/>
      </c>
      <c r="H2157" s="41" t="str">
        <f t="shared" si="174"/>
        <v/>
      </c>
    </row>
    <row r="2158" spans="3:8" x14ac:dyDescent="0.4">
      <c r="C2158" s="68" t="str">
        <f t="shared" si="170"/>
        <v/>
      </c>
      <c r="D2158" s="248" t="str">
        <f t="shared" si="171"/>
        <v/>
      </c>
      <c r="E2158" s="244" t="str">
        <f t="shared" si="172"/>
        <v/>
      </c>
      <c r="F2158" s="70"/>
      <c r="G2158" s="41" t="str">
        <f t="shared" si="173"/>
        <v/>
      </c>
      <c r="H2158" s="41" t="str">
        <f t="shared" si="174"/>
        <v/>
      </c>
    </row>
    <row r="2159" spans="3:8" x14ac:dyDescent="0.4">
      <c r="C2159" s="68" t="str">
        <f t="shared" si="170"/>
        <v/>
      </c>
      <c r="D2159" s="248" t="str">
        <f t="shared" si="171"/>
        <v/>
      </c>
      <c r="E2159" s="244" t="str">
        <f t="shared" si="172"/>
        <v/>
      </c>
      <c r="F2159" s="70"/>
      <c r="G2159" s="41" t="str">
        <f t="shared" si="173"/>
        <v/>
      </c>
      <c r="H2159" s="41" t="str">
        <f t="shared" si="174"/>
        <v/>
      </c>
    </row>
    <row r="2160" spans="3:8" x14ac:dyDescent="0.4">
      <c r="C2160" s="68" t="str">
        <f t="shared" si="170"/>
        <v/>
      </c>
      <c r="D2160" s="248" t="str">
        <f t="shared" si="171"/>
        <v/>
      </c>
      <c r="E2160" s="244" t="str">
        <f t="shared" si="172"/>
        <v/>
      </c>
      <c r="F2160" s="70"/>
      <c r="G2160" s="41" t="str">
        <f t="shared" si="173"/>
        <v/>
      </c>
      <c r="H2160" s="41" t="str">
        <f t="shared" si="174"/>
        <v/>
      </c>
    </row>
    <row r="2161" spans="3:8" x14ac:dyDescent="0.4">
      <c r="C2161" s="68" t="str">
        <f t="shared" si="170"/>
        <v/>
      </c>
      <c r="D2161" s="248" t="str">
        <f t="shared" si="171"/>
        <v/>
      </c>
      <c r="E2161" s="244" t="str">
        <f t="shared" si="172"/>
        <v/>
      </c>
      <c r="F2161" s="70"/>
      <c r="G2161" s="41" t="str">
        <f t="shared" si="173"/>
        <v/>
      </c>
      <c r="H2161" s="41" t="str">
        <f t="shared" si="174"/>
        <v/>
      </c>
    </row>
    <row r="2162" spans="3:8" x14ac:dyDescent="0.4">
      <c r="C2162" s="68" t="str">
        <f t="shared" si="170"/>
        <v/>
      </c>
      <c r="D2162" s="248" t="str">
        <f t="shared" si="171"/>
        <v/>
      </c>
      <c r="E2162" s="244" t="str">
        <f t="shared" si="172"/>
        <v/>
      </c>
      <c r="F2162" s="70"/>
      <c r="G2162" s="41" t="str">
        <f t="shared" si="173"/>
        <v/>
      </c>
      <c r="H2162" s="41" t="str">
        <f t="shared" si="174"/>
        <v/>
      </c>
    </row>
    <row r="2163" spans="3:8" x14ac:dyDescent="0.4">
      <c r="C2163" s="68" t="str">
        <f t="shared" si="170"/>
        <v/>
      </c>
      <c r="D2163" s="248" t="str">
        <f t="shared" si="171"/>
        <v/>
      </c>
      <c r="E2163" s="244" t="str">
        <f t="shared" si="172"/>
        <v/>
      </c>
      <c r="F2163" s="70"/>
      <c r="G2163" s="41" t="str">
        <f t="shared" si="173"/>
        <v/>
      </c>
      <c r="H2163" s="41" t="str">
        <f t="shared" si="174"/>
        <v/>
      </c>
    </row>
    <row r="2164" spans="3:8" x14ac:dyDescent="0.4">
      <c r="C2164" s="68" t="str">
        <f t="shared" si="170"/>
        <v/>
      </c>
      <c r="D2164" s="248" t="str">
        <f t="shared" si="171"/>
        <v/>
      </c>
      <c r="E2164" s="244" t="str">
        <f t="shared" si="172"/>
        <v/>
      </c>
      <c r="F2164" s="70"/>
      <c r="G2164" s="41" t="str">
        <f t="shared" si="173"/>
        <v/>
      </c>
      <c r="H2164" s="41" t="str">
        <f t="shared" si="174"/>
        <v/>
      </c>
    </row>
    <row r="2165" spans="3:8" x14ac:dyDescent="0.4">
      <c r="C2165" s="68" t="str">
        <f t="shared" si="170"/>
        <v/>
      </c>
      <c r="D2165" s="248" t="str">
        <f t="shared" si="171"/>
        <v/>
      </c>
      <c r="E2165" s="244" t="str">
        <f t="shared" si="172"/>
        <v/>
      </c>
      <c r="F2165" s="70"/>
      <c r="G2165" s="41" t="str">
        <f t="shared" si="173"/>
        <v/>
      </c>
      <c r="H2165" s="41" t="str">
        <f t="shared" si="174"/>
        <v/>
      </c>
    </row>
    <row r="2166" spans="3:8" x14ac:dyDescent="0.4">
      <c r="C2166" s="68" t="str">
        <f t="shared" si="170"/>
        <v/>
      </c>
      <c r="D2166" s="248" t="str">
        <f t="shared" si="171"/>
        <v/>
      </c>
      <c r="E2166" s="244" t="str">
        <f t="shared" si="172"/>
        <v/>
      </c>
      <c r="F2166" s="70"/>
      <c r="G2166" s="41" t="str">
        <f t="shared" si="173"/>
        <v/>
      </c>
      <c r="H2166" s="41" t="str">
        <f t="shared" si="174"/>
        <v/>
      </c>
    </row>
    <row r="2167" spans="3:8" x14ac:dyDescent="0.4">
      <c r="C2167" s="68" t="str">
        <f t="shared" si="170"/>
        <v/>
      </c>
      <c r="D2167" s="248" t="str">
        <f t="shared" si="171"/>
        <v/>
      </c>
      <c r="E2167" s="244" t="str">
        <f t="shared" si="172"/>
        <v/>
      </c>
      <c r="F2167" s="70"/>
      <c r="G2167" s="41" t="str">
        <f t="shared" si="173"/>
        <v/>
      </c>
      <c r="H2167" s="41" t="str">
        <f t="shared" si="174"/>
        <v/>
      </c>
    </row>
    <row r="2168" spans="3:8" x14ac:dyDescent="0.4">
      <c r="C2168" s="68" t="str">
        <f t="shared" si="170"/>
        <v/>
      </c>
      <c r="D2168" s="248" t="str">
        <f t="shared" si="171"/>
        <v/>
      </c>
      <c r="E2168" s="244" t="str">
        <f t="shared" si="172"/>
        <v/>
      </c>
      <c r="F2168" s="70"/>
      <c r="G2168" s="41" t="str">
        <f t="shared" si="173"/>
        <v/>
      </c>
      <c r="H2168" s="41" t="str">
        <f t="shared" si="174"/>
        <v/>
      </c>
    </row>
    <row r="2169" spans="3:8" x14ac:dyDescent="0.4">
      <c r="C2169" s="68" t="str">
        <f t="shared" si="170"/>
        <v/>
      </c>
      <c r="D2169" s="248" t="str">
        <f t="shared" si="171"/>
        <v/>
      </c>
      <c r="E2169" s="244" t="str">
        <f t="shared" si="172"/>
        <v/>
      </c>
      <c r="F2169" s="70"/>
      <c r="G2169" s="41" t="str">
        <f t="shared" si="173"/>
        <v/>
      </c>
      <c r="H2169" s="41" t="str">
        <f t="shared" si="174"/>
        <v/>
      </c>
    </row>
    <row r="2170" spans="3:8" x14ac:dyDescent="0.4">
      <c r="C2170" s="68" t="str">
        <f t="shared" si="170"/>
        <v/>
      </c>
      <c r="D2170" s="248" t="str">
        <f t="shared" si="171"/>
        <v/>
      </c>
      <c r="E2170" s="244" t="str">
        <f t="shared" si="172"/>
        <v/>
      </c>
      <c r="F2170" s="70"/>
      <c r="G2170" s="41" t="str">
        <f t="shared" si="173"/>
        <v/>
      </c>
      <c r="H2170" s="41" t="str">
        <f t="shared" si="174"/>
        <v/>
      </c>
    </row>
    <row r="2171" spans="3:8" x14ac:dyDescent="0.4">
      <c r="C2171" s="68" t="str">
        <f t="shared" si="170"/>
        <v/>
      </c>
      <c r="D2171" s="248" t="str">
        <f t="shared" si="171"/>
        <v/>
      </c>
      <c r="E2171" s="244" t="str">
        <f t="shared" si="172"/>
        <v/>
      </c>
      <c r="F2171" s="70"/>
      <c r="G2171" s="41" t="str">
        <f t="shared" si="173"/>
        <v/>
      </c>
      <c r="H2171" s="41" t="str">
        <f t="shared" si="174"/>
        <v/>
      </c>
    </row>
    <row r="2172" spans="3:8" x14ac:dyDescent="0.4">
      <c r="C2172" s="68" t="str">
        <f t="shared" si="170"/>
        <v/>
      </c>
      <c r="D2172" s="248" t="str">
        <f t="shared" si="171"/>
        <v/>
      </c>
      <c r="E2172" s="244" t="str">
        <f t="shared" si="172"/>
        <v/>
      </c>
      <c r="F2172" s="70"/>
      <c r="G2172" s="41" t="str">
        <f t="shared" si="173"/>
        <v/>
      </c>
      <c r="H2172" s="41" t="str">
        <f t="shared" si="174"/>
        <v/>
      </c>
    </row>
    <row r="2173" spans="3:8" x14ac:dyDescent="0.4">
      <c r="C2173" s="68" t="str">
        <f t="shared" si="170"/>
        <v/>
      </c>
      <c r="D2173" s="248" t="str">
        <f t="shared" si="171"/>
        <v/>
      </c>
      <c r="E2173" s="244" t="str">
        <f t="shared" si="172"/>
        <v/>
      </c>
      <c r="F2173" s="70"/>
      <c r="G2173" s="41" t="str">
        <f t="shared" si="173"/>
        <v/>
      </c>
      <c r="H2173" s="41" t="str">
        <f t="shared" si="174"/>
        <v/>
      </c>
    </row>
    <row r="2174" spans="3:8" x14ac:dyDescent="0.4">
      <c r="C2174" s="68" t="str">
        <f t="shared" si="170"/>
        <v/>
      </c>
      <c r="D2174" s="248" t="str">
        <f t="shared" si="171"/>
        <v/>
      </c>
      <c r="E2174" s="244" t="str">
        <f t="shared" si="172"/>
        <v/>
      </c>
      <c r="F2174" s="70"/>
      <c r="G2174" s="41" t="str">
        <f t="shared" si="173"/>
        <v/>
      </c>
      <c r="H2174" s="41" t="str">
        <f t="shared" si="174"/>
        <v/>
      </c>
    </row>
    <row r="2175" spans="3:8" x14ac:dyDescent="0.4">
      <c r="C2175" s="68" t="str">
        <f t="shared" si="170"/>
        <v/>
      </c>
      <c r="D2175" s="248" t="str">
        <f t="shared" si="171"/>
        <v/>
      </c>
      <c r="E2175" s="244" t="str">
        <f t="shared" si="172"/>
        <v/>
      </c>
      <c r="F2175" s="70"/>
      <c r="G2175" s="41" t="str">
        <f t="shared" si="173"/>
        <v/>
      </c>
      <c r="H2175" s="41" t="str">
        <f t="shared" si="174"/>
        <v/>
      </c>
    </row>
    <row r="2176" spans="3:8" x14ac:dyDescent="0.4">
      <c r="C2176" s="68" t="str">
        <f t="shared" si="170"/>
        <v/>
      </c>
      <c r="D2176" s="248" t="str">
        <f t="shared" si="171"/>
        <v/>
      </c>
      <c r="E2176" s="244" t="str">
        <f t="shared" si="172"/>
        <v/>
      </c>
      <c r="F2176" s="70"/>
      <c r="G2176" s="41" t="str">
        <f t="shared" si="173"/>
        <v/>
      </c>
      <c r="H2176" s="41" t="str">
        <f t="shared" si="174"/>
        <v/>
      </c>
    </row>
    <row r="2177" spans="3:8" x14ac:dyDescent="0.4">
      <c r="C2177" s="68" t="str">
        <f t="shared" si="170"/>
        <v/>
      </c>
      <c r="D2177" s="248" t="str">
        <f t="shared" si="171"/>
        <v/>
      </c>
      <c r="E2177" s="244" t="str">
        <f t="shared" si="172"/>
        <v/>
      </c>
      <c r="F2177" s="70"/>
      <c r="G2177" s="41" t="str">
        <f t="shared" si="173"/>
        <v/>
      </c>
      <c r="H2177" s="41" t="str">
        <f t="shared" si="174"/>
        <v/>
      </c>
    </row>
    <row r="2178" spans="3:8" x14ac:dyDescent="0.4">
      <c r="C2178" s="68" t="str">
        <f t="shared" si="170"/>
        <v/>
      </c>
      <c r="D2178" s="248" t="str">
        <f t="shared" si="171"/>
        <v/>
      </c>
      <c r="E2178" s="244" t="str">
        <f t="shared" si="172"/>
        <v/>
      </c>
      <c r="F2178" s="70"/>
      <c r="G2178" s="41" t="str">
        <f t="shared" si="173"/>
        <v/>
      </c>
      <c r="H2178" s="41" t="str">
        <f t="shared" si="174"/>
        <v/>
      </c>
    </row>
    <row r="2179" spans="3:8" x14ac:dyDescent="0.4">
      <c r="C2179" s="68" t="str">
        <f t="shared" si="170"/>
        <v/>
      </c>
      <c r="D2179" s="248" t="str">
        <f t="shared" si="171"/>
        <v/>
      </c>
      <c r="E2179" s="244" t="str">
        <f t="shared" si="172"/>
        <v/>
      </c>
      <c r="F2179" s="70"/>
      <c r="G2179" s="41" t="str">
        <f t="shared" si="173"/>
        <v/>
      </c>
      <c r="H2179" s="41" t="str">
        <f t="shared" si="174"/>
        <v/>
      </c>
    </row>
    <row r="2180" spans="3:8" x14ac:dyDescent="0.4">
      <c r="C2180" s="68" t="str">
        <f t="shared" si="170"/>
        <v/>
      </c>
      <c r="D2180" s="248" t="str">
        <f t="shared" si="171"/>
        <v/>
      </c>
      <c r="E2180" s="244" t="str">
        <f t="shared" si="172"/>
        <v/>
      </c>
      <c r="F2180" s="70"/>
      <c r="G2180" s="41" t="str">
        <f t="shared" si="173"/>
        <v/>
      </c>
      <c r="H2180" s="41" t="str">
        <f t="shared" si="174"/>
        <v/>
      </c>
    </row>
    <row r="2181" spans="3:8" x14ac:dyDescent="0.4">
      <c r="C2181" s="68" t="str">
        <f t="shared" si="170"/>
        <v/>
      </c>
      <c r="D2181" s="248" t="str">
        <f t="shared" si="171"/>
        <v/>
      </c>
      <c r="E2181" s="244" t="str">
        <f t="shared" si="172"/>
        <v/>
      </c>
      <c r="F2181" s="70"/>
      <c r="G2181" s="41" t="str">
        <f t="shared" si="173"/>
        <v/>
      </c>
      <c r="H2181" s="41" t="str">
        <f t="shared" si="174"/>
        <v/>
      </c>
    </row>
    <row r="2182" spans="3:8" x14ac:dyDescent="0.4">
      <c r="C2182" s="68" t="str">
        <f t="shared" si="170"/>
        <v/>
      </c>
      <c r="D2182" s="248" t="str">
        <f t="shared" si="171"/>
        <v/>
      </c>
      <c r="E2182" s="244" t="str">
        <f t="shared" si="172"/>
        <v/>
      </c>
      <c r="F2182" s="70"/>
      <c r="G2182" s="41" t="str">
        <f t="shared" si="173"/>
        <v/>
      </c>
      <c r="H2182" s="41" t="str">
        <f t="shared" si="174"/>
        <v/>
      </c>
    </row>
    <row r="2183" spans="3:8" x14ac:dyDescent="0.4">
      <c r="C2183" s="68" t="str">
        <f t="shared" si="170"/>
        <v/>
      </c>
      <c r="D2183" s="248" t="str">
        <f t="shared" si="171"/>
        <v/>
      </c>
      <c r="E2183" s="244" t="str">
        <f t="shared" si="172"/>
        <v/>
      </c>
      <c r="F2183" s="70"/>
      <c r="G2183" s="41" t="str">
        <f t="shared" si="173"/>
        <v/>
      </c>
      <c r="H2183" s="41" t="str">
        <f t="shared" si="174"/>
        <v/>
      </c>
    </row>
    <row r="2184" spans="3:8" x14ac:dyDescent="0.4">
      <c r="C2184" s="68" t="str">
        <f t="shared" si="170"/>
        <v/>
      </c>
      <c r="D2184" s="248" t="str">
        <f t="shared" si="171"/>
        <v/>
      </c>
      <c r="E2184" s="244" t="str">
        <f t="shared" si="172"/>
        <v/>
      </c>
      <c r="F2184" s="70"/>
      <c r="G2184" s="41" t="str">
        <f t="shared" si="173"/>
        <v/>
      </c>
      <c r="H2184" s="41" t="str">
        <f t="shared" si="174"/>
        <v/>
      </c>
    </row>
    <row r="2185" spans="3:8" x14ac:dyDescent="0.4">
      <c r="C2185" s="68" t="str">
        <f t="shared" si="170"/>
        <v/>
      </c>
      <c r="D2185" s="248" t="str">
        <f t="shared" si="171"/>
        <v/>
      </c>
      <c r="E2185" s="244" t="str">
        <f t="shared" si="172"/>
        <v/>
      </c>
      <c r="F2185" s="70"/>
      <c r="G2185" s="41" t="str">
        <f t="shared" si="173"/>
        <v/>
      </c>
      <c r="H2185" s="41" t="str">
        <f t="shared" si="174"/>
        <v/>
      </c>
    </row>
    <row r="2186" spans="3:8" x14ac:dyDescent="0.4">
      <c r="C2186" s="68" t="str">
        <f t="shared" si="170"/>
        <v/>
      </c>
      <c r="D2186" s="248" t="str">
        <f t="shared" si="171"/>
        <v/>
      </c>
      <c r="E2186" s="244" t="str">
        <f t="shared" si="172"/>
        <v/>
      </c>
      <c r="F2186" s="70"/>
      <c r="G2186" s="41" t="str">
        <f t="shared" si="173"/>
        <v/>
      </c>
      <c r="H2186" s="41" t="str">
        <f t="shared" si="174"/>
        <v/>
      </c>
    </row>
    <row r="2187" spans="3:8" x14ac:dyDescent="0.4">
      <c r="C2187" s="68" t="str">
        <f t="shared" si="170"/>
        <v/>
      </c>
      <c r="D2187" s="248" t="str">
        <f t="shared" si="171"/>
        <v/>
      </c>
      <c r="E2187" s="244" t="str">
        <f t="shared" si="172"/>
        <v/>
      </c>
      <c r="F2187" s="70"/>
      <c r="G2187" s="41" t="str">
        <f t="shared" si="173"/>
        <v/>
      </c>
      <c r="H2187" s="41" t="str">
        <f t="shared" si="174"/>
        <v/>
      </c>
    </row>
    <row r="2188" spans="3:8" x14ac:dyDescent="0.4">
      <c r="C2188" s="68" t="str">
        <f t="shared" si="170"/>
        <v/>
      </c>
      <c r="D2188" s="248" t="str">
        <f t="shared" si="171"/>
        <v/>
      </c>
      <c r="E2188" s="244" t="str">
        <f t="shared" si="172"/>
        <v/>
      </c>
      <c r="F2188" s="70"/>
      <c r="G2188" s="41" t="str">
        <f t="shared" si="173"/>
        <v/>
      </c>
      <c r="H2188" s="41" t="str">
        <f t="shared" si="174"/>
        <v/>
      </c>
    </row>
    <row r="2189" spans="3:8" x14ac:dyDescent="0.4">
      <c r="C2189" s="68" t="str">
        <f t="shared" si="170"/>
        <v/>
      </c>
      <c r="D2189" s="248" t="str">
        <f t="shared" si="171"/>
        <v/>
      </c>
      <c r="E2189" s="244" t="str">
        <f t="shared" si="172"/>
        <v/>
      </c>
      <c r="F2189" s="70"/>
      <c r="G2189" s="41" t="str">
        <f t="shared" si="173"/>
        <v/>
      </c>
      <c r="H2189" s="41" t="str">
        <f t="shared" si="174"/>
        <v/>
      </c>
    </row>
    <row r="2190" spans="3:8" x14ac:dyDescent="0.4">
      <c r="C2190" s="68" t="str">
        <f t="shared" si="170"/>
        <v/>
      </c>
      <c r="D2190" s="248" t="str">
        <f t="shared" si="171"/>
        <v/>
      </c>
      <c r="E2190" s="244" t="str">
        <f t="shared" si="172"/>
        <v/>
      </c>
      <c r="F2190" s="70"/>
      <c r="G2190" s="41" t="str">
        <f t="shared" si="173"/>
        <v/>
      </c>
      <c r="H2190" s="41" t="str">
        <f t="shared" si="174"/>
        <v/>
      </c>
    </row>
    <row r="2191" spans="3:8" x14ac:dyDescent="0.4">
      <c r="C2191" s="68" t="str">
        <f t="shared" si="170"/>
        <v/>
      </c>
      <c r="D2191" s="248" t="str">
        <f t="shared" si="171"/>
        <v/>
      </c>
      <c r="E2191" s="244" t="str">
        <f t="shared" si="172"/>
        <v/>
      </c>
      <c r="F2191" s="70"/>
      <c r="G2191" s="41" t="str">
        <f t="shared" si="173"/>
        <v/>
      </c>
      <c r="H2191" s="41" t="str">
        <f t="shared" si="174"/>
        <v/>
      </c>
    </row>
    <row r="2192" spans="3:8" x14ac:dyDescent="0.4">
      <c r="C2192" s="68" t="str">
        <f t="shared" si="170"/>
        <v/>
      </c>
      <c r="D2192" s="248" t="str">
        <f t="shared" si="171"/>
        <v/>
      </c>
      <c r="E2192" s="244" t="str">
        <f t="shared" si="172"/>
        <v/>
      </c>
      <c r="F2192" s="70"/>
      <c r="G2192" s="41" t="str">
        <f t="shared" si="173"/>
        <v/>
      </c>
      <c r="H2192" s="41" t="str">
        <f t="shared" si="174"/>
        <v/>
      </c>
    </row>
    <row r="2193" spans="3:8" x14ac:dyDescent="0.4">
      <c r="C2193" s="68" t="str">
        <f t="shared" si="170"/>
        <v/>
      </c>
      <c r="D2193" s="248" t="str">
        <f t="shared" si="171"/>
        <v/>
      </c>
      <c r="E2193" s="244" t="str">
        <f t="shared" si="172"/>
        <v/>
      </c>
      <c r="F2193" s="70"/>
      <c r="G2193" s="41" t="str">
        <f t="shared" si="173"/>
        <v/>
      </c>
      <c r="H2193" s="41" t="str">
        <f t="shared" si="174"/>
        <v/>
      </c>
    </row>
    <row r="2194" spans="3:8" x14ac:dyDescent="0.4">
      <c r="C2194" s="68" t="str">
        <f t="shared" si="170"/>
        <v/>
      </c>
      <c r="D2194" s="248" t="str">
        <f t="shared" si="171"/>
        <v/>
      </c>
      <c r="E2194" s="244" t="str">
        <f t="shared" si="172"/>
        <v/>
      </c>
      <c r="F2194" s="70"/>
      <c r="G2194" s="41" t="str">
        <f t="shared" si="173"/>
        <v/>
      </c>
      <c r="H2194" s="41" t="str">
        <f t="shared" si="174"/>
        <v/>
      </c>
    </row>
    <row r="2195" spans="3:8" x14ac:dyDescent="0.4">
      <c r="C2195" s="68" t="str">
        <f t="shared" si="170"/>
        <v/>
      </c>
      <c r="D2195" s="248" t="str">
        <f t="shared" si="171"/>
        <v/>
      </c>
      <c r="E2195" s="244" t="str">
        <f t="shared" si="172"/>
        <v/>
      </c>
      <c r="F2195" s="70"/>
      <c r="G2195" s="41" t="str">
        <f t="shared" si="173"/>
        <v/>
      </c>
      <c r="H2195" s="41" t="str">
        <f t="shared" si="174"/>
        <v/>
      </c>
    </row>
    <row r="2196" spans="3:8" x14ac:dyDescent="0.4">
      <c r="C2196" s="68" t="str">
        <f t="shared" si="170"/>
        <v/>
      </c>
      <c r="D2196" s="248" t="str">
        <f t="shared" si="171"/>
        <v/>
      </c>
      <c r="E2196" s="244" t="str">
        <f t="shared" si="172"/>
        <v/>
      </c>
      <c r="F2196" s="70"/>
      <c r="G2196" s="41" t="str">
        <f t="shared" si="173"/>
        <v/>
      </c>
      <c r="H2196" s="41" t="str">
        <f t="shared" si="174"/>
        <v/>
      </c>
    </row>
    <row r="2197" spans="3:8" x14ac:dyDescent="0.4">
      <c r="C2197" s="68" t="str">
        <f t="shared" si="170"/>
        <v/>
      </c>
      <c r="D2197" s="248" t="str">
        <f t="shared" si="171"/>
        <v/>
      </c>
      <c r="E2197" s="244" t="str">
        <f t="shared" si="172"/>
        <v/>
      </c>
      <c r="F2197" s="70"/>
      <c r="G2197" s="41" t="str">
        <f t="shared" si="173"/>
        <v/>
      </c>
      <c r="H2197" s="41" t="str">
        <f t="shared" si="174"/>
        <v/>
      </c>
    </row>
    <row r="2198" spans="3:8" x14ac:dyDescent="0.4">
      <c r="C2198" s="68" t="str">
        <f t="shared" si="170"/>
        <v/>
      </c>
      <c r="D2198" s="248" t="str">
        <f t="shared" si="171"/>
        <v/>
      </c>
      <c r="E2198" s="244" t="str">
        <f t="shared" si="172"/>
        <v/>
      </c>
      <c r="F2198" s="70"/>
      <c r="G2198" s="41" t="str">
        <f t="shared" si="173"/>
        <v/>
      </c>
      <c r="H2198" s="41" t="str">
        <f t="shared" si="174"/>
        <v/>
      </c>
    </row>
    <row r="2199" spans="3:8" x14ac:dyDescent="0.4">
      <c r="C2199" s="68" t="str">
        <f t="shared" si="170"/>
        <v/>
      </c>
      <c r="D2199" s="248" t="str">
        <f t="shared" si="171"/>
        <v/>
      </c>
      <c r="E2199" s="244" t="str">
        <f t="shared" si="172"/>
        <v/>
      </c>
      <c r="F2199" s="70"/>
      <c r="G2199" s="41" t="str">
        <f t="shared" si="173"/>
        <v/>
      </c>
      <c r="H2199" s="41" t="str">
        <f t="shared" si="174"/>
        <v/>
      </c>
    </row>
    <row r="2200" spans="3:8" x14ac:dyDescent="0.4">
      <c r="C2200" s="68" t="str">
        <f t="shared" si="170"/>
        <v/>
      </c>
      <c r="D2200" s="248" t="str">
        <f t="shared" si="171"/>
        <v/>
      </c>
      <c r="E2200" s="244" t="str">
        <f t="shared" si="172"/>
        <v/>
      </c>
      <c r="F2200" s="70"/>
      <c r="G2200" s="41" t="str">
        <f t="shared" si="173"/>
        <v/>
      </c>
      <c r="H2200" s="41" t="str">
        <f t="shared" si="174"/>
        <v/>
      </c>
    </row>
    <row r="2201" spans="3:8" x14ac:dyDescent="0.4">
      <c r="C2201" s="68" t="str">
        <f t="shared" si="170"/>
        <v/>
      </c>
      <c r="D2201" s="248" t="str">
        <f t="shared" si="171"/>
        <v/>
      </c>
      <c r="E2201" s="244" t="str">
        <f t="shared" si="172"/>
        <v/>
      </c>
      <c r="F2201" s="70"/>
      <c r="G2201" s="41" t="str">
        <f t="shared" si="173"/>
        <v/>
      </c>
      <c r="H2201" s="41" t="str">
        <f t="shared" si="174"/>
        <v/>
      </c>
    </row>
    <row r="2202" spans="3:8" x14ac:dyDescent="0.4">
      <c r="C2202" s="68" t="str">
        <f t="shared" si="170"/>
        <v/>
      </c>
      <c r="D2202" s="248" t="str">
        <f t="shared" si="171"/>
        <v/>
      </c>
      <c r="E2202" s="244" t="str">
        <f t="shared" si="172"/>
        <v/>
      </c>
      <c r="F2202" s="70"/>
      <c r="G2202" s="41" t="str">
        <f t="shared" si="173"/>
        <v/>
      </c>
      <c r="H2202" s="41" t="str">
        <f t="shared" si="174"/>
        <v/>
      </c>
    </row>
    <row r="2203" spans="3:8" x14ac:dyDescent="0.4">
      <c r="C2203" s="68" t="str">
        <f t="shared" si="170"/>
        <v/>
      </c>
      <c r="D2203" s="248" t="str">
        <f t="shared" si="171"/>
        <v/>
      </c>
      <c r="E2203" s="244" t="str">
        <f t="shared" si="172"/>
        <v/>
      </c>
      <c r="F2203" s="70"/>
      <c r="G2203" s="41" t="str">
        <f t="shared" si="173"/>
        <v/>
      </c>
      <c r="H2203" s="41" t="str">
        <f t="shared" si="174"/>
        <v/>
      </c>
    </row>
    <row r="2204" spans="3:8" x14ac:dyDescent="0.4">
      <c r="C2204" s="68" t="str">
        <f t="shared" si="170"/>
        <v/>
      </c>
      <c r="D2204" s="248" t="str">
        <f t="shared" si="171"/>
        <v/>
      </c>
      <c r="E2204" s="244" t="str">
        <f t="shared" si="172"/>
        <v/>
      </c>
      <c r="F2204" s="70"/>
      <c r="G2204" s="41" t="str">
        <f t="shared" si="173"/>
        <v/>
      </c>
      <c r="H2204" s="41" t="str">
        <f t="shared" si="174"/>
        <v/>
      </c>
    </row>
    <row r="2205" spans="3:8" x14ac:dyDescent="0.4">
      <c r="C2205" s="68" t="str">
        <f t="shared" si="170"/>
        <v/>
      </c>
      <c r="D2205" s="248" t="str">
        <f t="shared" si="171"/>
        <v/>
      </c>
      <c r="E2205" s="244" t="str">
        <f t="shared" si="172"/>
        <v/>
      </c>
      <c r="F2205" s="70"/>
      <c r="G2205" s="41" t="str">
        <f t="shared" si="173"/>
        <v/>
      </c>
      <c r="H2205" s="41" t="str">
        <f t="shared" si="174"/>
        <v/>
      </c>
    </row>
    <row r="2206" spans="3:8" x14ac:dyDescent="0.4">
      <c r="C2206" s="68" t="str">
        <f t="shared" si="170"/>
        <v/>
      </c>
      <c r="D2206" s="248" t="str">
        <f t="shared" si="171"/>
        <v/>
      </c>
      <c r="E2206" s="244" t="str">
        <f t="shared" si="172"/>
        <v/>
      </c>
      <c r="F2206" s="70"/>
      <c r="G2206" s="41" t="str">
        <f t="shared" si="173"/>
        <v/>
      </c>
      <c r="H2206" s="41" t="str">
        <f t="shared" si="174"/>
        <v/>
      </c>
    </row>
    <row r="2207" spans="3:8" x14ac:dyDescent="0.4">
      <c r="C2207" s="68" t="str">
        <f t="shared" si="170"/>
        <v/>
      </c>
      <c r="D2207" s="248" t="str">
        <f t="shared" si="171"/>
        <v/>
      </c>
      <c r="E2207" s="244" t="str">
        <f t="shared" si="172"/>
        <v/>
      </c>
      <c r="F2207" s="70"/>
      <c r="G2207" s="41" t="str">
        <f t="shared" si="173"/>
        <v/>
      </c>
      <c r="H2207" s="41" t="str">
        <f t="shared" si="174"/>
        <v/>
      </c>
    </row>
    <row r="2208" spans="3:8" x14ac:dyDescent="0.4">
      <c r="C2208" s="68" t="str">
        <f t="shared" si="170"/>
        <v/>
      </c>
      <c r="D2208" s="248" t="str">
        <f t="shared" si="171"/>
        <v/>
      </c>
      <c r="E2208" s="244" t="str">
        <f t="shared" si="172"/>
        <v/>
      </c>
      <c r="F2208" s="70"/>
      <c r="G2208" s="41" t="str">
        <f t="shared" si="173"/>
        <v/>
      </c>
      <c r="H2208" s="41" t="str">
        <f t="shared" si="174"/>
        <v/>
      </c>
    </row>
    <row r="2209" spans="3:8" x14ac:dyDescent="0.4">
      <c r="C2209" s="68" t="str">
        <f t="shared" si="170"/>
        <v/>
      </c>
      <c r="D2209" s="248" t="str">
        <f t="shared" si="171"/>
        <v/>
      </c>
      <c r="E2209" s="244" t="str">
        <f t="shared" si="172"/>
        <v/>
      </c>
      <c r="F2209" s="70"/>
      <c r="G2209" s="41" t="str">
        <f t="shared" si="173"/>
        <v/>
      </c>
      <c r="H2209" s="41" t="str">
        <f t="shared" si="174"/>
        <v/>
      </c>
    </row>
    <row r="2210" spans="3:8" x14ac:dyDescent="0.4">
      <c r="C2210" s="68" t="str">
        <f t="shared" si="170"/>
        <v/>
      </c>
      <c r="D2210" s="248" t="str">
        <f t="shared" si="171"/>
        <v/>
      </c>
      <c r="E2210" s="244" t="str">
        <f t="shared" si="172"/>
        <v/>
      </c>
      <c r="F2210" s="70"/>
      <c r="G2210" s="41" t="str">
        <f t="shared" si="173"/>
        <v/>
      </c>
      <c r="H2210" s="41" t="str">
        <f t="shared" si="174"/>
        <v/>
      </c>
    </row>
    <row r="2211" spans="3:8" x14ac:dyDescent="0.4">
      <c r="C2211" s="68" t="str">
        <f t="shared" si="170"/>
        <v/>
      </c>
      <c r="D2211" s="248" t="str">
        <f t="shared" si="171"/>
        <v/>
      </c>
      <c r="E2211" s="244" t="str">
        <f t="shared" si="172"/>
        <v/>
      </c>
      <c r="F2211" s="70"/>
      <c r="G2211" s="41" t="str">
        <f t="shared" si="173"/>
        <v/>
      </c>
      <c r="H2211" s="41" t="str">
        <f t="shared" si="174"/>
        <v/>
      </c>
    </row>
    <row r="2212" spans="3:8" x14ac:dyDescent="0.4">
      <c r="C2212" s="68" t="str">
        <f t="shared" si="170"/>
        <v/>
      </c>
      <c r="D2212" s="248" t="str">
        <f t="shared" si="171"/>
        <v/>
      </c>
      <c r="E2212" s="244" t="str">
        <f t="shared" si="172"/>
        <v/>
      </c>
      <c r="F2212" s="70"/>
      <c r="G2212" s="41" t="str">
        <f t="shared" si="173"/>
        <v/>
      </c>
      <c r="H2212" s="41" t="str">
        <f t="shared" si="174"/>
        <v/>
      </c>
    </row>
    <row r="2213" spans="3:8" x14ac:dyDescent="0.4">
      <c r="C2213" s="68" t="str">
        <f t="shared" si="170"/>
        <v/>
      </c>
      <c r="D2213" s="248" t="str">
        <f t="shared" si="171"/>
        <v/>
      </c>
      <c r="E2213" s="244" t="str">
        <f t="shared" si="172"/>
        <v/>
      </c>
      <c r="F2213" s="70"/>
      <c r="G2213" s="41" t="str">
        <f t="shared" si="173"/>
        <v/>
      </c>
      <c r="H2213" s="41" t="str">
        <f t="shared" si="174"/>
        <v/>
      </c>
    </row>
    <row r="2214" spans="3:8" x14ac:dyDescent="0.4">
      <c r="C2214" s="68" t="str">
        <f t="shared" si="170"/>
        <v/>
      </c>
      <c r="D2214" s="248" t="str">
        <f t="shared" si="171"/>
        <v/>
      </c>
      <c r="E2214" s="244" t="str">
        <f t="shared" si="172"/>
        <v/>
      </c>
      <c r="F2214" s="70"/>
      <c r="G2214" s="41" t="str">
        <f t="shared" si="173"/>
        <v/>
      </c>
      <c r="H2214" s="41" t="str">
        <f t="shared" si="174"/>
        <v/>
      </c>
    </row>
    <row r="2215" spans="3:8" x14ac:dyDescent="0.4">
      <c r="C2215" s="68" t="str">
        <f t="shared" si="170"/>
        <v/>
      </c>
      <c r="D2215" s="248" t="str">
        <f t="shared" si="171"/>
        <v/>
      </c>
      <c r="E2215" s="244" t="str">
        <f t="shared" si="172"/>
        <v/>
      </c>
      <c r="F2215" s="70"/>
      <c r="G2215" s="41" t="str">
        <f t="shared" si="173"/>
        <v/>
      </c>
      <c r="H2215" s="41" t="str">
        <f t="shared" si="174"/>
        <v/>
      </c>
    </row>
    <row r="2216" spans="3:8" x14ac:dyDescent="0.4">
      <c r="C2216" s="68" t="str">
        <f t="shared" si="170"/>
        <v/>
      </c>
      <c r="D2216" s="248" t="str">
        <f t="shared" si="171"/>
        <v/>
      </c>
      <c r="E2216" s="244" t="str">
        <f t="shared" si="172"/>
        <v/>
      </c>
      <c r="F2216" s="70"/>
      <c r="G2216" s="41" t="str">
        <f t="shared" si="173"/>
        <v/>
      </c>
      <c r="H2216" s="41" t="str">
        <f t="shared" si="174"/>
        <v/>
      </c>
    </row>
    <row r="2217" spans="3:8" x14ac:dyDescent="0.4">
      <c r="C2217" s="68" t="str">
        <f t="shared" si="170"/>
        <v/>
      </c>
      <c r="D2217" s="248" t="str">
        <f t="shared" si="171"/>
        <v/>
      </c>
      <c r="E2217" s="244" t="str">
        <f t="shared" si="172"/>
        <v/>
      </c>
      <c r="F2217" s="70"/>
      <c r="G2217" s="41" t="str">
        <f t="shared" si="173"/>
        <v/>
      </c>
      <c r="H2217" s="41" t="str">
        <f t="shared" si="174"/>
        <v/>
      </c>
    </row>
    <row r="2218" spans="3:8" x14ac:dyDescent="0.4">
      <c r="C2218" s="68" t="str">
        <f t="shared" ref="C2218:C2281" si="175">IF(OR(NOT(ISNUMBER(A2218)),ISBLANK(B2218)),"",(A2218-IF(B2218=グループ化変数1,平均値1,平均値2))^2)</f>
        <v/>
      </c>
      <c r="D2218" s="248" t="str">
        <f t="shared" ref="D2218:D2281" si="176">IF(AND(B2218&lt;&gt;"",ISNUMBER(A2218)),ABS(A2218-IF(B2218=グループ化変数1,平均値1,平均値2)),"")</f>
        <v/>
      </c>
      <c r="E2218" s="244" t="str">
        <f t="shared" ref="E2218:E2281" si="177">IF(AND(B2218&lt;&gt;"",ISNUMBER(A2218)),(D2218-IF(B2218=グループ化変数1,Zの平均値1,Zの平均値2))^2,"")</f>
        <v/>
      </c>
      <c r="F2218" s="70"/>
      <c r="G2218" s="41" t="str">
        <f t="shared" ref="G2218:G2281" si="178">IF(OR(A2218="",B2218="",B2218&lt;&gt;グループ化変数1),"",A2218)</f>
        <v/>
      </c>
      <c r="H2218" s="41" t="str">
        <f t="shared" ref="H2218:H2281" si="179">IF(OR(A2218="",B2218="",B2218&lt;&gt;グループ化変数2),"",A2218)</f>
        <v/>
      </c>
    </row>
    <row r="2219" spans="3:8" x14ac:dyDescent="0.4">
      <c r="C2219" s="68" t="str">
        <f t="shared" si="175"/>
        <v/>
      </c>
      <c r="D2219" s="248" t="str">
        <f t="shared" si="176"/>
        <v/>
      </c>
      <c r="E2219" s="244" t="str">
        <f t="shared" si="177"/>
        <v/>
      </c>
      <c r="F2219" s="70"/>
      <c r="G2219" s="41" t="str">
        <f t="shared" si="178"/>
        <v/>
      </c>
      <c r="H2219" s="41" t="str">
        <f t="shared" si="179"/>
        <v/>
      </c>
    </row>
    <row r="2220" spans="3:8" x14ac:dyDescent="0.4">
      <c r="C2220" s="68" t="str">
        <f t="shared" si="175"/>
        <v/>
      </c>
      <c r="D2220" s="248" t="str">
        <f t="shared" si="176"/>
        <v/>
      </c>
      <c r="E2220" s="244" t="str">
        <f t="shared" si="177"/>
        <v/>
      </c>
      <c r="F2220" s="70"/>
      <c r="G2220" s="41" t="str">
        <f t="shared" si="178"/>
        <v/>
      </c>
      <c r="H2220" s="41" t="str">
        <f t="shared" si="179"/>
        <v/>
      </c>
    </row>
    <row r="2221" spans="3:8" x14ac:dyDescent="0.4">
      <c r="C2221" s="68" t="str">
        <f t="shared" si="175"/>
        <v/>
      </c>
      <c r="D2221" s="248" t="str">
        <f t="shared" si="176"/>
        <v/>
      </c>
      <c r="E2221" s="244" t="str">
        <f t="shared" si="177"/>
        <v/>
      </c>
      <c r="F2221" s="70"/>
      <c r="G2221" s="41" t="str">
        <f t="shared" si="178"/>
        <v/>
      </c>
      <c r="H2221" s="41" t="str">
        <f t="shared" si="179"/>
        <v/>
      </c>
    </row>
    <row r="2222" spans="3:8" x14ac:dyDescent="0.4">
      <c r="C2222" s="68" t="str">
        <f t="shared" si="175"/>
        <v/>
      </c>
      <c r="D2222" s="248" t="str">
        <f t="shared" si="176"/>
        <v/>
      </c>
      <c r="E2222" s="244" t="str">
        <f t="shared" si="177"/>
        <v/>
      </c>
      <c r="F2222" s="70"/>
      <c r="G2222" s="41" t="str">
        <f t="shared" si="178"/>
        <v/>
      </c>
      <c r="H2222" s="41" t="str">
        <f t="shared" si="179"/>
        <v/>
      </c>
    </row>
    <row r="2223" spans="3:8" x14ac:dyDescent="0.4">
      <c r="C2223" s="68" t="str">
        <f t="shared" si="175"/>
        <v/>
      </c>
      <c r="D2223" s="248" t="str">
        <f t="shared" si="176"/>
        <v/>
      </c>
      <c r="E2223" s="244" t="str">
        <f t="shared" si="177"/>
        <v/>
      </c>
      <c r="F2223" s="70"/>
      <c r="G2223" s="41" t="str">
        <f t="shared" si="178"/>
        <v/>
      </c>
      <c r="H2223" s="41" t="str">
        <f t="shared" si="179"/>
        <v/>
      </c>
    </row>
    <row r="2224" spans="3:8" x14ac:dyDescent="0.4">
      <c r="C2224" s="68" t="str">
        <f t="shared" si="175"/>
        <v/>
      </c>
      <c r="D2224" s="248" t="str">
        <f t="shared" si="176"/>
        <v/>
      </c>
      <c r="E2224" s="244" t="str">
        <f t="shared" si="177"/>
        <v/>
      </c>
      <c r="F2224" s="70"/>
      <c r="G2224" s="41" t="str">
        <f t="shared" si="178"/>
        <v/>
      </c>
      <c r="H2224" s="41" t="str">
        <f t="shared" si="179"/>
        <v/>
      </c>
    </row>
    <row r="2225" spans="3:8" x14ac:dyDescent="0.4">
      <c r="C2225" s="68" t="str">
        <f t="shared" si="175"/>
        <v/>
      </c>
      <c r="D2225" s="248" t="str">
        <f t="shared" si="176"/>
        <v/>
      </c>
      <c r="E2225" s="244" t="str">
        <f t="shared" si="177"/>
        <v/>
      </c>
      <c r="F2225" s="70"/>
      <c r="G2225" s="41" t="str">
        <f t="shared" si="178"/>
        <v/>
      </c>
      <c r="H2225" s="41" t="str">
        <f t="shared" si="179"/>
        <v/>
      </c>
    </row>
    <row r="2226" spans="3:8" x14ac:dyDescent="0.4">
      <c r="C2226" s="68" t="str">
        <f t="shared" si="175"/>
        <v/>
      </c>
      <c r="D2226" s="248" t="str">
        <f t="shared" si="176"/>
        <v/>
      </c>
      <c r="E2226" s="244" t="str">
        <f t="shared" si="177"/>
        <v/>
      </c>
      <c r="F2226" s="70"/>
      <c r="G2226" s="41" t="str">
        <f t="shared" si="178"/>
        <v/>
      </c>
      <c r="H2226" s="41" t="str">
        <f t="shared" si="179"/>
        <v/>
      </c>
    </row>
    <row r="2227" spans="3:8" x14ac:dyDescent="0.4">
      <c r="C2227" s="68" t="str">
        <f t="shared" si="175"/>
        <v/>
      </c>
      <c r="D2227" s="248" t="str">
        <f t="shared" si="176"/>
        <v/>
      </c>
      <c r="E2227" s="244" t="str">
        <f t="shared" si="177"/>
        <v/>
      </c>
      <c r="F2227" s="70"/>
      <c r="G2227" s="41" t="str">
        <f t="shared" si="178"/>
        <v/>
      </c>
      <c r="H2227" s="41" t="str">
        <f t="shared" si="179"/>
        <v/>
      </c>
    </row>
    <row r="2228" spans="3:8" x14ac:dyDescent="0.4">
      <c r="C2228" s="68" t="str">
        <f t="shared" si="175"/>
        <v/>
      </c>
      <c r="D2228" s="248" t="str">
        <f t="shared" si="176"/>
        <v/>
      </c>
      <c r="E2228" s="244" t="str">
        <f t="shared" si="177"/>
        <v/>
      </c>
      <c r="F2228" s="70"/>
      <c r="G2228" s="41" t="str">
        <f t="shared" si="178"/>
        <v/>
      </c>
      <c r="H2228" s="41" t="str">
        <f t="shared" si="179"/>
        <v/>
      </c>
    </row>
    <row r="2229" spans="3:8" x14ac:dyDescent="0.4">
      <c r="C2229" s="68" t="str">
        <f t="shared" si="175"/>
        <v/>
      </c>
      <c r="D2229" s="248" t="str">
        <f t="shared" si="176"/>
        <v/>
      </c>
      <c r="E2229" s="244" t="str">
        <f t="shared" si="177"/>
        <v/>
      </c>
      <c r="F2229" s="70"/>
      <c r="G2229" s="41" t="str">
        <f t="shared" si="178"/>
        <v/>
      </c>
      <c r="H2229" s="41" t="str">
        <f t="shared" si="179"/>
        <v/>
      </c>
    </row>
    <row r="2230" spans="3:8" x14ac:dyDescent="0.4">
      <c r="C2230" s="68" t="str">
        <f t="shared" si="175"/>
        <v/>
      </c>
      <c r="D2230" s="248" t="str">
        <f t="shared" si="176"/>
        <v/>
      </c>
      <c r="E2230" s="244" t="str">
        <f t="shared" si="177"/>
        <v/>
      </c>
      <c r="F2230" s="70"/>
      <c r="G2230" s="41" t="str">
        <f t="shared" si="178"/>
        <v/>
      </c>
      <c r="H2230" s="41" t="str">
        <f t="shared" si="179"/>
        <v/>
      </c>
    </row>
    <row r="2231" spans="3:8" x14ac:dyDescent="0.4">
      <c r="C2231" s="68" t="str">
        <f t="shared" si="175"/>
        <v/>
      </c>
      <c r="D2231" s="248" t="str">
        <f t="shared" si="176"/>
        <v/>
      </c>
      <c r="E2231" s="244" t="str">
        <f t="shared" si="177"/>
        <v/>
      </c>
      <c r="F2231" s="70"/>
      <c r="G2231" s="41" t="str">
        <f t="shared" si="178"/>
        <v/>
      </c>
      <c r="H2231" s="41" t="str">
        <f t="shared" si="179"/>
        <v/>
      </c>
    </row>
    <row r="2232" spans="3:8" x14ac:dyDescent="0.4">
      <c r="C2232" s="68" t="str">
        <f t="shared" si="175"/>
        <v/>
      </c>
      <c r="D2232" s="248" t="str">
        <f t="shared" si="176"/>
        <v/>
      </c>
      <c r="E2232" s="244" t="str">
        <f t="shared" si="177"/>
        <v/>
      </c>
      <c r="F2232" s="70"/>
      <c r="G2232" s="41" t="str">
        <f t="shared" si="178"/>
        <v/>
      </c>
      <c r="H2232" s="41" t="str">
        <f t="shared" si="179"/>
        <v/>
      </c>
    </row>
    <row r="2233" spans="3:8" x14ac:dyDescent="0.4">
      <c r="C2233" s="68" t="str">
        <f t="shared" si="175"/>
        <v/>
      </c>
      <c r="D2233" s="248" t="str">
        <f t="shared" si="176"/>
        <v/>
      </c>
      <c r="E2233" s="244" t="str">
        <f t="shared" si="177"/>
        <v/>
      </c>
      <c r="F2233" s="70"/>
      <c r="G2233" s="41" t="str">
        <f t="shared" si="178"/>
        <v/>
      </c>
      <c r="H2233" s="41" t="str">
        <f t="shared" si="179"/>
        <v/>
      </c>
    </row>
    <row r="2234" spans="3:8" x14ac:dyDescent="0.4">
      <c r="C2234" s="68" t="str">
        <f t="shared" si="175"/>
        <v/>
      </c>
      <c r="D2234" s="248" t="str">
        <f t="shared" si="176"/>
        <v/>
      </c>
      <c r="E2234" s="244" t="str">
        <f t="shared" si="177"/>
        <v/>
      </c>
      <c r="F2234" s="70"/>
      <c r="G2234" s="41" t="str">
        <f t="shared" si="178"/>
        <v/>
      </c>
      <c r="H2234" s="41" t="str">
        <f t="shared" si="179"/>
        <v/>
      </c>
    </row>
    <row r="2235" spans="3:8" x14ac:dyDescent="0.4">
      <c r="C2235" s="68" t="str">
        <f t="shared" si="175"/>
        <v/>
      </c>
      <c r="D2235" s="248" t="str">
        <f t="shared" si="176"/>
        <v/>
      </c>
      <c r="E2235" s="244" t="str">
        <f t="shared" si="177"/>
        <v/>
      </c>
      <c r="F2235" s="70"/>
      <c r="G2235" s="41" t="str">
        <f t="shared" si="178"/>
        <v/>
      </c>
      <c r="H2235" s="41" t="str">
        <f t="shared" si="179"/>
        <v/>
      </c>
    </row>
    <row r="2236" spans="3:8" x14ac:dyDescent="0.4">
      <c r="C2236" s="68" t="str">
        <f t="shared" si="175"/>
        <v/>
      </c>
      <c r="D2236" s="248" t="str">
        <f t="shared" si="176"/>
        <v/>
      </c>
      <c r="E2236" s="244" t="str">
        <f t="shared" si="177"/>
        <v/>
      </c>
      <c r="F2236" s="70"/>
      <c r="G2236" s="41" t="str">
        <f t="shared" si="178"/>
        <v/>
      </c>
      <c r="H2236" s="41" t="str">
        <f t="shared" si="179"/>
        <v/>
      </c>
    </row>
    <row r="2237" spans="3:8" x14ac:dyDescent="0.4">
      <c r="C2237" s="68" t="str">
        <f t="shared" si="175"/>
        <v/>
      </c>
      <c r="D2237" s="248" t="str">
        <f t="shared" si="176"/>
        <v/>
      </c>
      <c r="E2237" s="244" t="str">
        <f t="shared" si="177"/>
        <v/>
      </c>
      <c r="F2237" s="70"/>
      <c r="G2237" s="41" t="str">
        <f t="shared" si="178"/>
        <v/>
      </c>
      <c r="H2237" s="41" t="str">
        <f t="shared" si="179"/>
        <v/>
      </c>
    </row>
    <row r="2238" spans="3:8" x14ac:dyDescent="0.4">
      <c r="C2238" s="68" t="str">
        <f t="shared" si="175"/>
        <v/>
      </c>
      <c r="D2238" s="248" t="str">
        <f t="shared" si="176"/>
        <v/>
      </c>
      <c r="E2238" s="244" t="str">
        <f t="shared" si="177"/>
        <v/>
      </c>
      <c r="F2238" s="70"/>
      <c r="G2238" s="41" t="str">
        <f t="shared" si="178"/>
        <v/>
      </c>
      <c r="H2238" s="41" t="str">
        <f t="shared" si="179"/>
        <v/>
      </c>
    </row>
    <row r="2239" spans="3:8" x14ac:dyDescent="0.4">
      <c r="C2239" s="68" t="str">
        <f t="shared" si="175"/>
        <v/>
      </c>
      <c r="D2239" s="248" t="str">
        <f t="shared" si="176"/>
        <v/>
      </c>
      <c r="E2239" s="244" t="str">
        <f t="shared" si="177"/>
        <v/>
      </c>
      <c r="F2239" s="70"/>
      <c r="G2239" s="41" t="str">
        <f t="shared" si="178"/>
        <v/>
      </c>
      <c r="H2239" s="41" t="str">
        <f t="shared" si="179"/>
        <v/>
      </c>
    </row>
    <row r="2240" spans="3:8" x14ac:dyDescent="0.4">
      <c r="C2240" s="68" t="str">
        <f t="shared" si="175"/>
        <v/>
      </c>
      <c r="D2240" s="248" t="str">
        <f t="shared" si="176"/>
        <v/>
      </c>
      <c r="E2240" s="244" t="str">
        <f t="shared" si="177"/>
        <v/>
      </c>
      <c r="F2240" s="70"/>
      <c r="G2240" s="41" t="str">
        <f t="shared" si="178"/>
        <v/>
      </c>
      <c r="H2240" s="41" t="str">
        <f t="shared" si="179"/>
        <v/>
      </c>
    </row>
    <row r="2241" spans="3:8" x14ac:dyDescent="0.4">
      <c r="C2241" s="68" t="str">
        <f t="shared" si="175"/>
        <v/>
      </c>
      <c r="D2241" s="248" t="str">
        <f t="shared" si="176"/>
        <v/>
      </c>
      <c r="E2241" s="244" t="str">
        <f t="shared" si="177"/>
        <v/>
      </c>
      <c r="F2241" s="70"/>
      <c r="G2241" s="41" t="str">
        <f t="shared" si="178"/>
        <v/>
      </c>
      <c r="H2241" s="41" t="str">
        <f t="shared" si="179"/>
        <v/>
      </c>
    </row>
    <row r="2242" spans="3:8" x14ac:dyDescent="0.4">
      <c r="C2242" s="68" t="str">
        <f t="shared" si="175"/>
        <v/>
      </c>
      <c r="D2242" s="248" t="str">
        <f t="shared" si="176"/>
        <v/>
      </c>
      <c r="E2242" s="244" t="str">
        <f t="shared" si="177"/>
        <v/>
      </c>
      <c r="F2242" s="70"/>
      <c r="G2242" s="41" t="str">
        <f t="shared" si="178"/>
        <v/>
      </c>
      <c r="H2242" s="41" t="str">
        <f t="shared" si="179"/>
        <v/>
      </c>
    </row>
    <row r="2243" spans="3:8" x14ac:dyDescent="0.4">
      <c r="C2243" s="68" t="str">
        <f t="shared" si="175"/>
        <v/>
      </c>
      <c r="D2243" s="248" t="str">
        <f t="shared" si="176"/>
        <v/>
      </c>
      <c r="E2243" s="244" t="str">
        <f t="shared" si="177"/>
        <v/>
      </c>
      <c r="F2243" s="70"/>
      <c r="G2243" s="41" t="str">
        <f t="shared" si="178"/>
        <v/>
      </c>
      <c r="H2243" s="41" t="str">
        <f t="shared" si="179"/>
        <v/>
      </c>
    </row>
    <row r="2244" spans="3:8" x14ac:dyDescent="0.4">
      <c r="C2244" s="68" t="str">
        <f t="shared" si="175"/>
        <v/>
      </c>
      <c r="D2244" s="248" t="str">
        <f t="shared" si="176"/>
        <v/>
      </c>
      <c r="E2244" s="244" t="str">
        <f t="shared" si="177"/>
        <v/>
      </c>
      <c r="F2244" s="70"/>
      <c r="G2244" s="41" t="str">
        <f t="shared" si="178"/>
        <v/>
      </c>
      <c r="H2244" s="41" t="str">
        <f t="shared" si="179"/>
        <v/>
      </c>
    </row>
    <row r="2245" spans="3:8" x14ac:dyDescent="0.4">
      <c r="C2245" s="68" t="str">
        <f t="shared" si="175"/>
        <v/>
      </c>
      <c r="D2245" s="248" t="str">
        <f t="shared" si="176"/>
        <v/>
      </c>
      <c r="E2245" s="244" t="str">
        <f t="shared" si="177"/>
        <v/>
      </c>
      <c r="F2245" s="70"/>
      <c r="G2245" s="41" t="str">
        <f t="shared" si="178"/>
        <v/>
      </c>
      <c r="H2245" s="41" t="str">
        <f t="shared" si="179"/>
        <v/>
      </c>
    </row>
    <row r="2246" spans="3:8" x14ac:dyDescent="0.4">
      <c r="C2246" s="68" t="str">
        <f t="shared" si="175"/>
        <v/>
      </c>
      <c r="D2246" s="248" t="str">
        <f t="shared" si="176"/>
        <v/>
      </c>
      <c r="E2246" s="244" t="str">
        <f t="shared" si="177"/>
        <v/>
      </c>
      <c r="F2246" s="70"/>
      <c r="G2246" s="41" t="str">
        <f t="shared" si="178"/>
        <v/>
      </c>
      <c r="H2246" s="41" t="str">
        <f t="shared" si="179"/>
        <v/>
      </c>
    </row>
    <row r="2247" spans="3:8" x14ac:dyDescent="0.4">
      <c r="C2247" s="68" t="str">
        <f t="shared" si="175"/>
        <v/>
      </c>
      <c r="D2247" s="248" t="str">
        <f t="shared" si="176"/>
        <v/>
      </c>
      <c r="E2247" s="244" t="str">
        <f t="shared" si="177"/>
        <v/>
      </c>
      <c r="F2247" s="70"/>
      <c r="G2247" s="41" t="str">
        <f t="shared" si="178"/>
        <v/>
      </c>
      <c r="H2247" s="41" t="str">
        <f t="shared" si="179"/>
        <v/>
      </c>
    </row>
    <row r="2248" spans="3:8" x14ac:dyDescent="0.4">
      <c r="C2248" s="68" t="str">
        <f t="shared" si="175"/>
        <v/>
      </c>
      <c r="D2248" s="248" t="str">
        <f t="shared" si="176"/>
        <v/>
      </c>
      <c r="E2248" s="244" t="str">
        <f t="shared" si="177"/>
        <v/>
      </c>
      <c r="F2248" s="70"/>
      <c r="G2248" s="41" t="str">
        <f t="shared" si="178"/>
        <v/>
      </c>
      <c r="H2248" s="41" t="str">
        <f t="shared" si="179"/>
        <v/>
      </c>
    </row>
    <row r="2249" spans="3:8" x14ac:dyDescent="0.4">
      <c r="C2249" s="68" t="str">
        <f t="shared" si="175"/>
        <v/>
      </c>
      <c r="D2249" s="248" t="str">
        <f t="shared" si="176"/>
        <v/>
      </c>
      <c r="E2249" s="244" t="str">
        <f t="shared" si="177"/>
        <v/>
      </c>
      <c r="F2249" s="70"/>
      <c r="G2249" s="41" t="str">
        <f t="shared" si="178"/>
        <v/>
      </c>
      <c r="H2249" s="41" t="str">
        <f t="shared" si="179"/>
        <v/>
      </c>
    </row>
    <row r="2250" spans="3:8" x14ac:dyDescent="0.4">
      <c r="C2250" s="68" t="str">
        <f t="shared" si="175"/>
        <v/>
      </c>
      <c r="D2250" s="248" t="str">
        <f t="shared" si="176"/>
        <v/>
      </c>
      <c r="E2250" s="244" t="str">
        <f t="shared" si="177"/>
        <v/>
      </c>
      <c r="F2250" s="70"/>
      <c r="G2250" s="41" t="str">
        <f t="shared" si="178"/>
        <v/>
      </c>
      <c r="H2250" s="41" t="str">
        <f t="shared" si="179"/>
        <v/>
      </c>
    </row>
    <row r="2251" spans="3:8" x14ac:dyDescent="0.4">
      <c r="C2251" s="68" t="str">
        <f t="shared" si="175"/>
        <v/>
      </c>
      <c r="D2251" s="248" t="str">
        <f t="shared" si="176"/>
        <v/>
      </c>
      <c r="E2251" s="244" t="str">
        <f t="shared" si="177"/>
        <v/>
      </c>
      <c r="F2251" s="70"/>
      <c r="G2251" s="41" t="str">
        <f t="shared" si="178"/>
        <v/>
      </c>
      <c r="H2251" s="41" t="str">
        <f t="shared" si="179"/>
        <v/>
      </c>
    </row>
    <row r="2252" spans="3:8" x14ac:dyDescent="0.4">
      <c r="C2252" s="68" t="str">
        <f t="shared" si="175"/>
        <v/>
      </c>
      <c r="D2252" s="248" t="str">
        <f t="shared" si="176"/>
        <v/>
      </c>
      <c r="E2252" s="244" t="str">
        <f t="shared" si="177"/>
        <v/>
      </c>
      <c r="F2252" s="70"/>
      <c r="G2252" s="41" t="str">
        <f t="shared" si="178"/>
        <v/>
      </c>
      <c r="H2252" s="41" t="str">
        <f t="shared" si="179"/>
        <v/>
      </c>
    </row>
    <row r="2253" spans="3:8" x14ac:dyDescent="0.4">
      <c r="C2253" s="68" t="str">
        <f t="shared" si="175"/>
        <v/>
      </c>
      <c r="D2253" s="248" t="str">
        <f t="shared" si="176"/>
        <v/>
      </c>
      <c r="E2253" s="244" t="str">
        <f t="shared" si="177"/>
        <v/>
      </c>
      <c r="F2253" s="70"/>
      <c r="G2253" s="41" t="str">
        <f t="shared" si="178"/>
        <v/>
      </c>
      <c r="H2253" s="41" t="str">
        <f t="shared" si="179"/>
        <v/>
      </c>
    </row>
    <row r="2254" spans="3:8" x14ac:dyDescent="0.4">
      <c r="C2254" s="68" t="str">
        <f t="shared" si="175"/>
        <v/>
      </c>
      <c r="D2254" s="248" t="str">
        <f t="shared" si="176"/>
        <v/>
      </c>
      <c r="E2254" s="244" t="str">
        <f t="shared" si="177"/>
        <v/>
      </c>
      <c r="F2254" s="70"/>
      <c r="G2254" s="41" t="str">
        <f t="shared" si="178"/>
        <v/>
      </c>
      <c r="H2254" s="41" t="str">
        <f t="shared" si="179"/>
        <v/>
      </c>
    </row>
    <row r="2255" spans="3:8" x14ac:dyDescent="0.4">
      <c r="C2255" s="68" t="str">
        <f t="shared" si="175"/>
        <v/>
      </c>
      <c r="D2255" s="248" t="str">
        <f t="shared" si="176"/>
        <v/>
      </c>
      <c r="E2255" s="244" t="str">
        <f t="shared" si="177"/>
        <v/>
      </c>
      <c r="F2255" s="70"/>
      <c r="G2255" s="41" t="str">
        <f t="shared" si="178"/>
        <v/>
      </c>
      <c r="H2255" s="41" t="str">
        <f t="shared" si="179"/>
        <v/>
      </c>
    </row>
    <row r="2256" spans="3:8" x14ac:dyDescent="0.4">
      <c r="C2256" s="68" t="str">
        <f t="shared" si="175"/>
        <v/>
      </c>
      <c r="D2256" s="248" t="str">
        <f t="shared" si="176"/>
        <v/>
      </c>
      <c r="E2256" s="244" t="str">
        <f t="shared" si="177"/>
        <v/>
      </c>
      <c r="F2256" s="70"/>
      <c r="G2256" s="41" t="str">
        <f t="shared" si="178"/>
        <v/>
      </c>
      <c r="H2256" s="41" t="str">
        <f t="shared" si="179"/>
        <v/>
      </c>
    </row>
    <row r="2257" spans="3:8" x14ac:dyDescent="0.4">
      <c r="C2257" s="68" t="str">
        <f t="shared" si="175"/>
        <v/>
      </c>
      <c r="D2257" s="248" t="str">
        <f t="shared" si="176"/>
        <v/>
      </c>
      <c r="E2257" s="244" t="str">
        <f t="shared" si="177"/>
        <v/>
      </c>
      <c r="F2257" s="70"/>
      <c r="G2257" s="41" t="str">
        <f t="shared" si="178"/>
        <v/>
      </c>
      <c r="H2257" s="41" t="str">
        <f t="shared" si="179"/>
        <v/>
      </c>
    </row>
    <row r="2258" spans="3:8" x14ac:dyDescent="0.4">
      <c r="C2258" s="68" t="str">
        <f t="shared" si="175"/>
        <v/>
      </c>
      <c r="D2258" s="248" t="str">
        <f t="shared" si="176"/>
        <v/>
      </c>
      <c r="E2258" s="244" t="str">
        <f t="shared" si="177"/>
        <v/>
      </c>
      <c r="F2258" s="70"/>
      <c r="G2258" s="41" t="str">
        <f t="shared" si="178"/>
        <v/>
      </c>
      <c r="H2258" s="41" t="str">
        <f t="shared" si="179"/>
        <v/>
      </c>
    </row>
    <row r="2259" spans="3:8" x14ac:dyDescent="0.4">
      <c r="C2259" s="68" t="str">
        <f t="shared" si="175"/>
        <v/>
      </c>
      <c r="D2259" s="248" t="str">
        <f t="shared" si="176"/>
        <v/>
      </c>
      <c r="E2259" s="244" t="str">
        <f t="shared" si="177"/>
        <v/>
      </c>
      <c r="F2259" s="70"/>
      <c r="G2259" s="41" t="str">
        <f t="shared" si="178"/>
        <v/>
      </c>
      <c r="H2259" s="41" t="str">
        <f t="shared" si="179"/>
        <v/>
      </c>
    </row>
    <row r="2260" spans="3:8" x14ac:dyDescent="0.4">
      <c r="C2260" s="68" t="str">
        <f t="shared" si="175"/>
        <v/>
      </c>
      <c r="D2260" s="248" t="str">
        <f t="shared" si="176"/>
        <v/>
      </c>
      <c r="E2260" s="244" t="str">
        <f t="shared" si="177"/>
        <v/>
      </c>
      <c r="F2260" s="70"/>
      <c r="G2260" s="41" t="str">
        <f t="shared" si="178"/>
        <v/>
      </c>
      <c r="H2260" s="41" t="str">
        <f t="shared" si="179"/>
        <v/>
      </c>
    </row>
    <row r="2261" spans="3:8" x14ac:dyDescent="0.4">
      <c r="C2261" s="68" t="str">
        <f t="shared" si="175"/>
        <v/>
      </c>
      <c r="D2261" s="248" t="str">
        <f t="shared" si="176"/>
        <v/>
      </c>
      <c r="E2261" s="244" t="str">
        <f t="shared" si="177"/>
        <v/>
      </c>
      <c r="F2261" s="70"/>
      <c r="G2261" s="41" t="str">
        <f t="shared" si="178"/>
        <v/>
      </c>
      <c r="H2261" s="41" t="str">
        <f t="shared" si="179"/>
        <v/>
      </c>
    </row>
    <row r="2262" spans="3:8" x14ac:dyDescent="0.4">
      <c r="C2262" s="68" t="str">
        <f t="shared" si="175"/>
        <v/>
      </c>
      <c r="D2262" s="248" t="str">
        <f t="shared" si="176"/>
        <v/>
      </c>
      <c r="E2262" s="244" t="str">
        <f t="shared" si="177"/>
        <v/>
      </c>
      <c r="F2262" s="70"/>
      <c r="G2262" s="41" t="str">
        <f t="shared" si="178"/>
        <v/>
      </c>
      <c r="H2262" s="41" t="str">
        <f t="shared" si="179"/>
        <v/>
      </c>
    </row>
    <row r="2263" spans="3:8" x14ac:dyDescent="0.4">
      <c r="C2263" s="68" t="str">
        <f t="shared" si="175"/>
        <v/>
      </c>
      <c r="D2263" s="248" t="str">
        <f t="shared" si="176"/>
        <v/>
      </c>
      <c r="E2263" s="244" t="str">
        <f t="shared" si="177"/>
        <v/>
      </c>
      <c r="F2263" s="70"/>
      <c r="G2263" s="41" t="str">
        <f t="shared" si="178"/>
        <v/>
      </c>
      <c r="H2263" s="41" t="str">
        <f t="shared" si="179"/>
        <v/>
      </c>
    </row>
    <row r="2264" spans="3:8" x14ac:dyDescent="0.4">
      <c r="C2264" s="68" t="str">
        <f t="shared" si="175"/>
        <v/>
      </c>
      <c r="D2264" s="248" t="str">
        <f t="shared" si="176"/>
        <v/>
      </c>
      <c r="E2264" s="244" t="str">
        <f t="shared" si="177"/>
        <v/>
      </c>
      <c r="F2264" s="70"/>
      <c r="G2264" s="41" t="str">
        <f t="shared" si="178"/>
        <v/>
      </c>
      <c r="H2264" s="41" t="str">
        <f t="shared" si="179"/>
        <v/>
      </c>
    </row>
    <row r="2265" spans="3:8" x14ac:dyDescent="0.4">
      <c r="C2265" s="68" t="str">
        <f t="shared" si="175"/>
        <v/>
      </c>
      <c r="D2265" s="248" t="str">
        <f t="shared" si="176"/>
        <v/>
      </c>
      <c r="E2265" s="244" t="str">
        <f t="shared" si="177"/>
        <v/>
      </c>
      <c r="F2265" s="70"/>
      <c r="G2265" s="41" t="str">
        <f t="shared" si="178"/>
        <v/>
      </c>
      <c r="H2265" s="41" t="str">
        <f t="shared" si="179"/>
        <v/>
      </c>
    </row>
    <row r="2266" spans="3:8" x14ac:dyDescent="0.4">
      <c r="C2266" s="68" t="str">
        <f t="shared" si="175"/>
        <v/>
      </c>
      <c r="D2266" s="248" t="str">
        <f t="shared" si="176"/>
        <v/>
      </c>
      <c r="E2266" s="244" t="str">
        <f t="shared" si="177"/>
        <v/>
      </c>
      <c r="F2266" s="70"/>
      <c r="G2266" s="41" t="str">
        <f t="shared" si="178"/>
        <v/>
      </c>
      <c r="H2266" s="41" t="str">
        <f t="shared" si="179"/>
        <v/>
      </c>
    </row>
    <row r="2267" spans="3:8" x14ac:dyDescent="0.4">
      <c r="C2267" s="68" t="str">
        <f t="shared" si="175"/>
        <v/>
      </c>
      <c r="D2267" s="248" t="str">
        <f t="shared" si="176"/>
        <v/>
      </c>
      <c r="E2267" s="244" t="str">
        <f t="shared" si="177"/>
        <v/>
      </c>
      <c r="F2267" s="70"/>
      <c r="G2267" s="41" t="str">
        <f t="shared" si="178"/>
        <v/>
      </c>
      <c r="H2267" s="41" t="str">
        <f t="shared" si="179"/>
        <v/>
      </c>
    </row>
    <row r="2268" spans="3:8" x14ac:dyDescent="0.4">
      <c r="C2268" s="68" t="str">
        <f t="shared" si="175"/>
        <v/>
      </c>
      <c r="D2268" s="248" t="str">
        <f t="shared" si="176"/>
        <v/>
      </c>
      <c r="E2268" s="244" t="str">
        <f t="shared" si="177"/>
        <v/>
      </c>
      <c r="F2268" s="70"/>
      <c r="G2268" s="41" t="str">
        <f t="shared" si="178"/>
        <v/>
      </c>
      <c r="H2268" s="41" t="str">
        <f t="shared" si="179"/>
        <v/>
      </c>
    </row>
    <row r="2269" spans="3:8" x14ac:dyDescent="0.4">
      <c r="C2269" s="68" t="str">
        <f t="shared" si="175"/>
        <v/>
      </c>
      <c r="D2269" s="248" t="str">
        <f t="shared" si="176"/>
        <v/>
      </c>
      <c r="E2269" s="244" t="str">
        <f t="shared" si="177"/>
        <v/>
      </c>
      <c r="F2269" s="70"/>
      <c r="G2269" s="41" t="str">
        <f t="shared" si="178"/>
        <v/>
      </c>
      <c r="H2269" s="41" t="str">
        <f t="shared" si="179"/>
        <v/>
      </c>
    </row>
    <row r="2270" spans="3:8" x14ac:dyDescent="0.4">
      <c r="C2270" s="68" t="str">
        <f t="shared" si="175"/>
        <v/>
      </c>
      <c r="D2270" s="248" t="str">
        <f t="shared" si="176"/>
        <v/>
      </c>
      <c r="E2270" s="244" t="str">
        <f t="shared" si="177"/>
        <v/>
      </c>
      <c r="F2270" s="70"/>
      <c r="G2270" s="41" t="str">
        <f t="shared" si="178"/>
        <v/>
      </c>
      <c r="H2270" s="41" t="str">
        <f t="shared" si="179"/>
        <v/>
      </c>
    </row>
    <row r="2271" spans="3:8" x14ac:dyDescent="0.4">
      <c r="C2271" s="68" t="str">
        <f t="shared" si="175"/>
        <v/>
      </c>
      <c r="D2271" s="248" t="str">
        <f t="shared" si="176"/>
        <v/>
      </c>
      <c r="E2271" s="244" t="str">
        <f t="shared" si="177"/>
        <v/>
      </c>
      <c r="F2271" s="70"/>
      <c r="G2271" s="41" t="str">
        <f t="shared" si="178"/>
        <v/>
      </c>
      <c r="H2271" s="41" t="str">
        <f t="shared" si="179"/>
        <v/>
      </c>
    </row>
    <row r="2272" spans="3:8" x14ac:dyDescent="0.4">
      <c r="C2272" s="68" t="str">
        <f t="shared" si="175"/>
        <v/>
      </c>
      <c r="D2272" s="248" t="str">
        <f t="shared" si="176"/>
        <v/>
      </c>
      <c r="E2272" s="244" t="str">
        <f t="shared" si="177"/>
        <v/>
      </c>
      <c r="F2272" s="70"/>
      <c r="G2272" s="41" t="str">
        <f t="shared" si="178"/>
        <v/>
      </c>
      <c r="H2272" s="41" t="str">
        <f t="shared" si="179"/>
        <v/>
      </c>
    </row>
    <row r="2273" spans="3:8" x14ac:dyDescent="0.4">
      <c r="C2273" s="68" t="str">
        <f t="shared" si="175"/>
        <v/>
      </c>
      <c r="D2273" s="248" t="str">
        <f t="shared" si="176"/>
        <v/>
      </c>
      <c r="E2273" s="244" t="str">
        <f t="shared" si="177"/>
        <v/>
      </c>
      <c r="F2273" s="70"/>
      <c r="G2273" s="41" t="str">
        <f t="shared" si="178"/>
        <v/>
      </c>
      <c r="H2273" s="41" t="str">
        <f t="shared" si="179"/>
        <v/>
      </c>
    </row>
    <row r="2274" spans="3:8" x14ac:dyDescent="0.4">
      <c r="C2274" s="68" t="str">
        <f t="shared" si="175"/>
        <v/>
      </c>
      <c r="D2274" s="248" t="str">
        <f t="shared" si="176"/>
        <v/>
      </c>
      <c r="E2274" s="244" t="str">
        <f t="shared" si="177"/>
        <v/>
      </c>
      <c r="F2274" s="70"/>
      <c r="G2274" s="41" t="str">
        <f t="shared" si="178"/>
        <v/>
      </c>
      <c r="H2274" s="41" t="str">
        <f t="shared" si="179"/>
        <v/>
      </c>
    </row>
    <row r="2275" spans="3:8" x14ac:dyDescent="0.4">
      <c r="C2275" s="68" t="str">
        <f t="shared" si="175"/>
        <v/>
      </c>
      <c r="D2275" s="248" t="str">
        <f t="shared" si="176"/>
        <v/>
      </c>
      <c r="E2275" s="244" t="str">
        <f t="shared" si="177"/>
        <v/>
      </c>
      <c r="F2275" s="70"/>
      <c r="G2275" s="41" t="str">
        <f t="shared" si="178"/>
        <v/>
      </c>
      <c r="H2275" s="41" t="str">
        <f t="shared" si="179"/>
        <v/>
      </c>
    </row>
    <row r="2276" spans="3:8" x14ac:dyDescent="0.4">
      <c r="C2276" s="68" t="str">
        <f t="shared" si="175"/>
        <v/>
      </c>
      <c r="D2276" s="248" t="str">
        <f t="shared" si="176"/>
        <v/>
      </c>
      <c r="E2276" s="244" t="str">
        <f t="shared" si="177"/>
        <v/>
      </c>
      <c r="F2276" s="70"/>
      <c r="G2276" s="41" t="str">
        <f t="shared" si="178"/>
        <v/>
      </c>
      <c r="H2276" s="41" t="str">
        <f t="shared" si="179"/>
        <v/>
      </c>
    </row>
    <row r="2277" spans="3:8" x14ac:dyDescent="0.4">
      <c r="C2277" s="68" t="str">
        <f t="shared" si="175"/>
        <v/>
      </c>
      <c r="D2277" s="248" t="str">
        <f t="shared" si="176"/>
        <v/>
      </c>
      <c r="E2277" s="244" t="str">
        <f t="shared" si="177"/>
        <v/>
      </c>
      <c r="F2277" s="70"/>
      <c r="G2277" s="41" t="str">
        <f t="shared" si="178"/>
        <v/>
      </c>
      <c r="H2277" s="41" t="str">
        <f t="shared" si="179"/>
        <v/>
      </c>
    </row>
    <row r="2278" spans="3:8" x14ac:dyDescent="0.4">
      <c r="C2278" s="68" t="str">
        <f t="shared" si="175"/>
        <v/>
      </c>
      <c r="D2278" s="248" t="str">
        <f t="shared" si="176"/>
        <v/>
      </c>
      <c r="E2278" s="244" t="str">
        <f t="shared" si="177"/>
        <v/>
      </c>
      <c r="F2278" s="70"/>
      <c r="G2278" s="41" t="str">
        <f t="shared" si="178"/>
        <v/>
      </c>
      <c r="H2278" s="41" t="str">
        <f t="shared" si="179"/>
        <v/>
      </c>
    </row>
    <row r="2279" spans="3:8" x14ac:dyDescent="0.4">
      <c r="C2279" s="68" t="str">
        <f t="shared" si="175"/>
        <v/>
      </c>
      <c r="D2279" s="248" t="str">
        <f t="shared" si="176"/>
        <v/>
      </c>
      <c r="E2279" s="244" t="str">
        <f t="shared" si="177"/>
        <v/>
      </c>
      <c r="F2279" s="70"/>
      <c r="G2279" s="41" t="str">
        <f t="shared" si="178"/>
        <v/>
      </c>
      <c r="H2279" s="41" t="str">
        <f t="shared" si="179"/>
        <v/>
      </c>
    </row>
    <row r="2280" spans="3:8" x14ac:dyDescent="0.4">
      <c r="C2280" s="68" t="str">
        <f t="shared" si="175"/>
        <v/>
      </c>
      <c r="D2280" s="248" t="str">
        <f t="shared" si="176"/>
        <v/>
      </c>
      <c r="E2280" s="244" t="str">
        <f t="shared" si="177"/>
        <v/>
      </c>
      <c r="F2280" s="70"/>
      <c r="G2280" s="41" t="str">
        <f t="shared" si="178"/>
        <v/>
      </c>
      <c r="H2280" s="41" t="str">
        <f t="shared" si="179"/>
        <v/>
      </c>
    </row>
    <row r="2281" spans="3:8" x14ac:dyDescent="0.4">
      <c r="C2281" s="68" t="str">
        <f t="shared" si="175"/>
        <v/>
      </c>
      <c r="D2281" s="248" t="str">
        <f t="shared" si="176"/>
        <v/>
      </c>
      <c r="E2281" s="244" t="str">
        <f t="shared" si="177"/>
        <v/>
      </c>
      <c r="F2281" s="70"/>
      <c r="G2281" s="41" t="str">
        <f t="shared" si="178"/>
        <v/>
      </c>
      <c r="H2281" s="41" t="str">
        <f t="shared" si="179"/>
        <v/>
      </c>
    </row>
    <row r="2282" spans="3:8" x14ac:dyDescent="0.4">
      <c r="C2282" s="68" t="str">
        <f t="shared" ref="C2282:C2345" si="180">IF(OR(NOT(ISNUMBER(A2282)),ISBLANK(B2282)),"",(A2282-IF(B2282=グループ化変数1,平均値1,平均値2))^2)</f>
        <v/>
      </c>
      <c r="D2282" s="248" t="str">
        <f t="shared" ref="D2282:D2345" si="181">IF(AND(B2282&lt;&gt;"",ISNUMBER(A2282)),ABS(A2282-IF(B2282=グループ化変数1,平均値1,平均値2)),"")</f>
        <v/>
      </c>
      <c r="E2282" s="244" t="str">
        <f t="shared" ref="E2282:E2345" si="182">IF(AND(B2282&lt;&gt;"",ISNUMBER(A2282)),(D2282-IF(B2282=グループ化変数1,Zの平均値1,Zの平均値2))^2,"")</f>
        <v/>
      </c>
      <c r="F2282" s="70"/>
      <c r="G2282" s="41" t="str">
        <f t="shared" ref="G2282:G2345" si="183">IF(OR(A2282="",B2282="",B2282&lt;&gt;グループ化変数1),"",A2282)</f>
        <v/>
      </c>
      <c r="H2282" s="41" t="str">
        <f t="shared" ref="H2282:H2345" si="184">IF(OR(A2282="",B2282="",B2282&lt;&gt;グループ化変数2),"",A2282)</f>
        <v/>
      </c>
    </row>
    <row r="2283" spans="3:8" x14ac:dyDescent="0.4">
      <c r="C2283" s="68" t="str">
        <f t="shared" si="180"/>
        <v/>
      </c>
      <c r="D2283" s="248" t="str">
        <f t="shared" si="181"/>
        <v/>
      </c>
      <c r="E2283" s="244" t="str">
        <f t="shared" si="182"/>
        <v/>
      </c>
      <c r="F2283" s="70"/>
      <c r="G2283" s="41" t="str">
        <f t="shared" si="183"/>
        <v/>
      </c>
      <c r="H2283" s="41" t="str">
        <f t="shared" si="184"/>
        <v/>
      </c>
    </row>
    <row r="2284" spans="3:8" x14ac:dyDescent="0.4">
      <c r="C2284" s="68" t="str">
        <f t="shared" si="180"/>
        <v/>
      </c>
      <c r="D2284" s="248" t="str">
        <f t="shared" si="181"/>
        <v/>
      </c>
      <c r="E2284" s="244" t="str">
        <f t="shared" si="182"/>
        <v/>
      </c>
      <c r="F2284" s="70"/>
      <c r="G2284" s="41" t="str">
        <f t="shared" si="183"/>
        <v/>
      </c>
      <c r="H2284" s="41" t="str">
        <f t="shared" si="184"/>
        <v/>
      </c>
    </row>
    <row r="2285" spans="3:8" x14ac:dyDescent="0.4">
      <c r="C2285" s="68" t="str">
        <f t="shared" si="180"/>
        <v/>
      </c>
      <c r="D2285" s="248" t="str">
        <f t="shared" si="181"/>
        <v/>
      </c>
      <c r="E2285" s="244" t="str">
        <f t="shared" si="182"/>
        <v/>
      </c>
      <c r="F2285" s="70"/>
      <c r="G2285" s="41" t="str">
        <f t="shared" si="183"/>
        <v/>
      </c>
      <c r="H2285" s="41" t="str">
        <f t="shared" si="184"/>
        <v/>
      </c>
    </row>
    <row r="2286" spans="3:8" x14ac:dyDescent="0.4">
      <c r="C2286" s="68" t="str">
        <f t="shared" si="180"/>
        <v/>
      </c>
      <c r="D2286" s="248" t="str">
        <f t="shared" si="181"/>
        <v/>
      </c>
      <c r="E2286" s="244" t="str">
        <f t="shared" si="182"/>
        <v/>
      </c>
      <c r="F2286" s="70"/>
      <c r="G2286" s="41" t="str">
        <f t="shared" si="183"/>
        <v/>
      </c>
      <c r="H2286" s="41" t="str">
        <f t="shared" si="184"/>
        <v/>
      </c>
    </row>
    <row r="2287" spans="3:8" x14ac:dyDescent="0.4">
      <c r="C2287" s="68" t="str">
        <f t="shared" si="180"/>
        <v/>
      </c>
      <c r="D2287" s="248" t="str">
        <f t="shared" si="181"/>
        <v/>
      </c>
      <c r="E2287" s="244" t="str">
        <f t="shared" si="182"/>
        <v/>
      </c>
      <c r="F2287" s="70"/>
      <c r="G2287" s="41" t="str">
        <f t="shared" si="183"/>
        <v/>
      </c>
      <c r="H2287" s="41" t="str">
        <f t="shared" si="184"/>
        <v/>
      </c>
    </row>
    <row r="2288" spans="3:8" x14ac:dyDescent="0.4">
      <c r="C2288" s="68" t="str">
        <f t="shared" si="180"/>
        <v/>
      </c>
      <c r="D2288" s="248" t="str">
        <f t="shared" si="181"/>
        <v/>
      </c>
      <c r="E2288" s="244" t="str">
        <f t="shared" si="182"/>
        <v/>
      </c>
      <c r="F2288" s="70"/>
      <c r="G2288" s="41" t="str">
        <f t="shared" si="183"/>
        <v/>
      </c>
      <c r="H2288" s="41" t="str">
        <f t="shared" si="184"/>
        <v/>
      </c>
    </row>
    <row r="2289" spans="3:8" x14ac:dyDescent="0.4">
      <c r="C2289" s="68" t="str">
        <f t="shared" si="180"/>
        <v/>
      </c>
      <c r="D2289" s="248" t="str">
        <f t="shared" si="181"/>
        <v/>
      </c>
      <c r="E2289" s="244" t="str">
        <f t="shared" si="182"/>
        <v/>
      </c>
      <c r="F2289" s="70"/>
      <c r="G2289" s="41" t="str">
        <f t="shared" si="183"/>
        <v/>
      </c>
      <c r="H2289" s="41" t="str">
        <f t="shared" si="184"/>
        <v/>
      </c>
    </row>
    <row r="2290" spans="3:8" x14ac:dyDescent="0.4">
      <c r="C2290" s="68" t="str">
        <f t="shared" si="180"/>
        <v/>
      </c>
      <c r="D2290" s="248" t="str">
        <f t="shared" si="181"/>
        <v/>
      </c>
      <c r="E2290" s="244" t="str">
        <f t="shared" si="182"/>
        <v/>
      </c>
      <c r="F2290" s="70"/>
      <c r="G2290" s="41" t="str">
        <f t="shared" si="183"/>
        <v/>
      </c>
      <c r="H2290" s="41" t="str">
        <f t="shared" si="184"/>
        <v/>
      </c>
    </row>
    <row r="2291" spans="3:8" x14ac:dyDescent="0.4">
      <c r="C2291" s="68" t="str">
        <f t="shared" si="180"/>
        <v/>
      </c>
      <c r="D2291" s="248" t="str">
        <f t="shared" si="181"/>
        <v/>
      </c>
      <c r="E2291" s="244" t="str">
        <f t="shared" si="182"/>
        <v/>
      </c>
      <c r="F2291" s="70"/>
      <c r="G2291" s="41" t="str">
        <f t="shared" si="183"/>
        <v/>
      </c>
      <c r="H2291" s="41" t="str">
        <f t="shared" si="184"/>
        <v/>
      </c>
    </row>
    <row r="2292" spans="3:8" x14ac:dyDescent="0.4">
      <c r="C2292" s="68" t="str">
        <f t="shared" si="180"/>
        <v/>
      </c>
      <c r="D2292" s="248" t="str">
        <f t="shared" si="181"/>
        <v/>
      </c>
      <c r="E2292" s="244" t="str">
        <f t="shared" si="182"/>
        <v/>
      </c>
      <c r="F2292" s="70"/>
      <c r="G2292" s="41" t="str">
        <f t="shared" si="183"/>
        <v/>
      </c>
      <c r="H2292" s="41" t="str">
        <f t="shared" si="184"/>
        <v/>
      </c>
    </row>
    <row r="2293" spans="3:8" x14ac:dyDescent="0.4">
      <c r="C2293" s="68" t="str">
        <f t="shared" si="180"/>
        <v/>
      </c>
      <c r="D2293" s="248" t="str">
        <f t="shared" si="181"/>
        <v/>
      </c>
      <c r="E2293" s="244" t="str">
        <f t="shared" si="182"/>
        <v/>
      </c>
      <c r="F2293" s="70"/>
      <c r="G2293" s="41" t="str">
        <f t="shared" si="183"/>
        <v/>
      </c>
      <c r="H2293" s="41" t="str">
        <f t="shared" si="184"/>
        <v/>
      </c>
    </row>
    <row r="2294" spans="3:8" x14ac:dyDescent="0.4">
      <c r="C2294" s="68" t="str">
        <f t="shared" si="180"/>
        <v/>
      </c>
      <c r="D2294" s="248" t="str">
        <f t="shared" si="181"/>
        <v/>
      </c>
      <c r="E2294" s="244" t="str">
        <f t="shared" si="182"/>
        <v/>
      </c>
      <c r="F2294" s="70"/>
      <c r="G2294" s="41" t="str">
        <f t="shared" si="183"/>
        <v/>
      </c>
      <c r="H2294" s="41" t="str">
        <f t="shared" si="184"/>
        <v/>
      </c>
    </row>
    <row r="2295" spans="3:8" x14ac:dyDescent="0.4">
      <c r="C2295" s="68" t="str">
        <f t="shared" si="180"/>
        <v/>
      </c>
      <c r="D2295" s="248" t="str">
        <f t="shared" si="181"/>
        <v/>
      </c>
      <c r="E2295" s="244" t="str">
        <f t="shared" si="182"/>
        <v/>
      </c>
      <c r="F2295" s="70"/>
      <c r="G2295" s="41" t="str">
        <f t="shared" si="183"/>
        <v/>
      </c>
      <c r="H2295" s="41" t="str">
        <f t="shared" si="184"/>
        <v/>
      </c>
    </row>
    <row r="2296" spans="3:8" x14ac:dyDescent="0.4">
      <c r="C2296" s="68" t="str">
        <f t="shared" si="180"/>
        <v/>
      </c>
      <c r="D2296" s="248" t="str">
        <f t="shared" si="181"/>
        <v/>
      </c>
      <c r="E2296" s="244" t="str">
        <f t="shared" si="182"/>
        <v/>
      </c>
      <c r="F2296" s="70"/>
      <c r="G2296" s="41" t="str">
        <f t="shared" si="183"/>
        <v/>
      </c>
      <c r="H2296" s="41" t="str">
        <f t="shared" si="184"/>
        <v/>
      </c>
    </row>
    <row r="2297" spans="3:8" x14ac:dyDescent="0.4">
      <c r="C2297" s="68" t="str">
        <f t="shared" si="180"/>
        <v/>
      </c>
      <c r="D2297" s="248" t="str">
        <f t="shared" si="181"/>
        <v/>
      </c>
      <c r="E2297" s="244" t="str">
        <f t="shared" si="182"/>
        <v/>
      </c>
      <c r="F2297" s="70"/>
      <c r="G2297" s="41" t="str">
        <f t="shared" si="183"/>
        <v/>
      </c>
      <c r="H2297" s="41" t="str">
        <f t="shared" si="184"/>
        <v/>
      </c>
    </row>
    <row r="2298" spans="3:8" x14ac:dyDescent="0.4">
      <c r="C2298" s="68" t="str">
        <f t="shared" si="180"/>
        <v/>
      </c>
      <c r="D2298" s="248" t="str">
        <f t="shared" si="181"/>
        <v/>
      </c>
      <c r="E2298" s="244" t="str">
        <f t="shared" si="182"/>
        <v/>
      </c>
      <c r="F2298" s="70"/>
      <c r="G2298" s="41" t="str">
        <f t="shared" si="183"/>
        <v/>
      </c>
      <c r="H2298" s="41" t="str">
        <f t="shared" si="184"/>
        <v/>
      </c>
    </row>
    <row r="2299" spans="3:8" x14ac:dyDescent="0.4">
      <c r="C2299" s="68" t="str">
        <f t="shared" si="180"/>
        <v/>
      </c>
      <c r="D2299" s="248" t="str">
        <f t="shared" si="181"/>
        <v/>
      </c>
      <c r="E2299" s="244" t="str">
        <f t="shared" si="182"/>
        <v/>
      </c>
      <c r="F2299" s="70"/>
      <c r="G2299" s="41" t="str">
        <f t="shared" si="183"/>
        <v/>
      </c>
      <c r="H2299" s="41" t="str">
        <f t="shared" si="184"/>
        <v/>
      </c>
    </row>
    <row r="2300" spans="3:8" x14ac:dyDescent="0.4">
      <c r="C2300" s="68" t="str">
        <f t="shared" si="180"/>
        <v/>
      </c>
      <c r="D2300" s="248" t="str">
        <f t="shared" si="181"/>
        <v/>
      </c>
      <c r="E2300" s="244" t="str">
        <f t="shared" si="182"/>
        <v/>
      </c>
      <c r="F2300" s="70"/>
      <c r="G2300" s="41" t="str">
        <f t="shared" si="183"/>
        <v/>
      </c>
      <c r="H2300" s="41" t="str">
        <f t="shared" si="184"/>
        <v/>
      </c>
    </row>
    <row r="2301" spans="3:8" x14ac:dyDescent="0.4">
      <c r="C2301" s="68" t="str">
        <f t="shared" si="180"/>
        <v/>
      </c>
      <c r="D2301" s="248" t="str">
        <f t="shared" si="181"/>
        <v/>
      </c>
      <c r="E2301" s="244" t="str">
        <f t="shared" si="182"/>
        <v/>
      </c>
      <c r="F2301" s="70"/>
      <c r="G2301" s="41" t="str">
        <f t="shared" si="183"/>
        <v/>
      </c>
      <c r="H2301" s="41" t="str">
        <f t="shared" si="184"/>
        <v/>
      </c>
    </row>
    <row r="2302" spans="3:8" x14ac:dyDescent="0.4">
      <c r="C2302" s="68" t="str">
        <f t="shared" si="180"/>
        <v/>
      </c>
      <c r="D2302" s="248" t="str">
        <f t="shared" si="181"/>
        <v/>
      </c>
      <c r="E2302" s="244" t="str">
        <f t="shared" si="182"/>
        <v/>
      </c>
      <c r="F2302" s="70"/>
      <c r="G2302" s="41" t="str">
        <f t="shared" si="183"/>
        <v/>
      </c>
      <c r="H2302" s="41" t="str">
        <f t="shared" si="184"/>
        <v/>
      </c>
    </row>
    <row r="2303" spans="3:8" x14ac:dyDescent="0.4">
      <c r="C2303" s="68" t="str">
        <f t="shared" si="180"/>
        <v/>
      </c>
      <c r="D2303" s="248" t="str">
        <f t="shared" si="181"/>
        <v/>
      </c>
      <c r="E2303" s="244" t="str">
        <f t="shared" si="182"/>
        <v/>
      </c>
      <c r="F2303" s="70"/>
      <c r="G2303" s="41" t="str">
        <f t="shared" si="183"/>
        <v/>
      </c>
      <c r="H2303" s="41" t="str">
        <f t="shared" si="184"/>
        <v/>
      </c>
    </row>
    <row r="2304" spans="3:8" x14ac:dyDescent="0.4">
      <c r="C2304" s="68" t="str">
        <f t="shared" si="180"/>
        <v/>
      </c>
      <c r="D2304" s="248" t="str">
        <f t="shared" si="181"/>
        <v/>
      </c>
      <c r="E2304" s="244" t="str">
        <f t="shared" si="182"/>
        <v/>
      </c>
      <c r="F2304" s="70"/>
      <c r="G2304" s="41" t="str">
        <f t="shared" si="183"/>
        <v/>
      </c>
      <c r="H2304" s="41" t="str">
        <f t="shared" si="184"/>
        <v/>
      </c>
    </row>
    <row r="2305" spans="3:8" x14ac:dyDescent="0.4">
      <c r="C2305" s="68" t="str">
        <f t="shared" si="180"/>
        <v/>
      </c>
      <c r="D2305" s="248" t="str">
        <f t="shared" si="181"/>
        <v/>
      </c>
      <c r="E2305" s="244" t="str">
        <f t="shared" si="182"/>
        <v/>
      </c>
      <c r="F2305" s="70"/>
      <c r="G2305" s="41" t="str">
        <f t="shared" si="183"/>
        <v/>
      </c>
      <c r="H2305" s="41" t="str">
        <f t="shared" si="184"/>
        <v/>
      </c>
    </row>
    <row r="2306" spans="3:8" x14ac:dyDescent="0.4">
      <c r="C2306" s="68" t="str">
        <f t="shared" si="180"/>
        <v/>
      </c>
      <c r="D2306" s="248" t="str">
        <f t="shared" si="181"/>
        <v/>
      </c>
      <c r="E2306" s="244" t="str">
        <f t="shared" si="182"/>
        <v/>
      </c>
      <c r="F2306" s="70"/>
      <c r="G2306" s="41" t="str">
        <f t="shared" si="183"/>
        <v/>
      </c>
      <c r="H2306" s="41" t="str">
        <f t="shared" si="184"/>
        <v/>
      </c>
    </row>
    <row r="2307" spans="3:8" x14ac:dyDescent="0.4">
      <c r="C2307" s="68" t="str">
        <f t="shared" si="180"/>
        <v/>
      </c>
      <c r="D2307" s="248" t="str">
        <f t="shared" si="181"/>
        <v/>
      </c>
      <c r="E2307" s="244" t="str">
        <f t="shared" si="182"/>
        <v/>
      </c>
      <c r="F2307" s="70"/>
      <c r="G2307" s="41" t="str">
        <f t="shared" si="183"/>
        <v/>
      </c>
      <c r="H2307" s="41" t="str">
        <f t="shared" si="184"/>
        <v/>
      </c>
    </row>
    <row r="2308" spans="3:8" x14ac:dyDescent="0.4">
      <c r="C2308" s="68" t="str">
        <f t="shared" si="180"/>
        <v/>
      </c>
      <c r="D2308" s="248" t="str">
        <f t="shared" si="181"/>
        <v/>
      </c>
      <c r="E2308" s="244" t="str">
        <f t="shared" si="182"/>
        <v/>
      </c>
      <c r="F2308" s="70"/>
      <c r="G2308" s="41" t="str">
        <f t="shared" si="183"/>
        <v/>
      </c>
      <c r="H2308" s="41" t="str">
        <f t="shared" si="184"/>
        <v/>
      </c>
    </row>
    <row r="2309" spans="3:8" x14ac:dyDescent="0.4">
      <c r="C2309" s="68" t="str">
        <f t="shared" si="180"/>
        <v/>
      </c>
      <c r="D2309" s="248" t="str">
        <f t="shared" si="181"/>
        <v/>
      </c>
      <c r="E2309" s="244" t="str">
        <f t="shared" si="182"/>
        <v/>
      </c>
      <c r="F2309" s="70"/>
      <c r="G2309" s="41" t="str">
        <f t="shared" si="183"/>
        <v/>
      </c>
      <c r="H2309" s="41" t="str">
        <f t="shared" si="184"/>
        <v/>
      </c>
    </row>
    <row r="2310" spans="3:8" x14ac:dyDescent="0.4">
      <c r="C2310" s="68" t="str">
        <f t="shared" si="180"/>
        <v/>
      </c>
      <c r="D2310" s="248" t="str">
        <f t="shared" si="181"/>
        <v/>
      </c>
      <c r="E2310" s="244" t="str">
        <f t="shared" si="182"/>
        <v/>
      </c>
      <c r="F2310" s="70"/>
      <c r="G2310" s="41" t="str">
        <f t="shared" si="183"/>
        <v/>
      </c>
      <c r="H2310" s="41" t="str">
        <f t="shared" si="184"/>
        <v/>
      </c>
    </row>
    <row r="2311" spans="3:8" x14ac:dyDescent="0.4">
      <c r="C2311" s="68" t="str">
        <f t="shared" si="180"/>
        <v/>
      </c>
      <c r="D2311" s="248" t="str">
        <f t="shared" si="181"/>
        <v/>
      </c>
      <c r="E2311" s="244" t="str">
        <f t="shared" si="182"/>
        <v/>
      </c>
      <c r="F2311" s="70"/>
      <c r="G2311" s="41" t="str">
        <f t="shared" si="183"/>
        <v/>
      </c>
      <c r="H2311" s="41" t="str">
        <f t="shared" si="184"/>
        <v/>
      </c>
    </row>
    <row r="2312" spans="3:8" x14ac:dyDescent="0.4">
      <c r="C2312" s="68" t="str">
        <f t="shared" si="180"/>
        <v/>
      </c>
      <c r="D2312" s="248" t="str">
        <f t="shared" si="181"/>
        <v/>
      </c>
      <c r="E2312" s="244" t="str">
        <f t="shared" si="182"/>
        <v/>
      </c>
      <c r="F2312" s="70"/>
      <c r="G2312" s="41" t="str">
        <f t="shared" si="183"/>
        <v/>
      </c>
      <c r="H2312" s="41" t="str">
        <f t="shared" si="184"/>
        <v/>
      </c>
    </row>
    <row r="2313" spans="3:8" x14ac:dyDescent="0.4">
      <c r="C2313" s="68" t="str">
        <f t="shared" si="180"/>
        <v/>
      </c>
      <c r="D2313" s="248" t="str">
        <f t="shared" si="181"/>
        <v/>
      </c>
      <c r="E2313" s="244" t="str">
        <f t="shared" si="182"/>
        <v/>
      </c>
      <c r="F2313" s="70"/>
      <c r="G2313" s="41" t="str">
        <f t="shared" si="183"/>
        <v/>
      </c>
      <c r="H2313" s="41" t="str">
        <f t="shared" si="184"/>
        <v/>
      </c>
    </row>
    <row r="2314" spans="3:8" x14ac:dyDescent="0.4">
      <c r="C2314" s="68" t="str">
        <f t="shared" si="180"/>
        <v/>
      </c>
      <c r="D2314" s="248" t="str">
        <f t="shared" si="181"/>
        <v/>
      </c>
      <c r="E2314" s="244" t="str">
        <f t="shared" si="182"/>
        <v/>
      </c>
      <c r="F2314" s="70"/>
      <c r="G2314" s="41" t="str">
        <f t="shared" si="183"/>
        <v/>
      </c>
      <c r="H2314" s="41" t="str">
        <f t="shared" si="184"/>
        <v/>
      </c>
    </row>
    <row r="2315" spans="3:8" x14ac:dyDescent="0.4">
      <c r="C2315" s="68" t="str">
        <f t="shared" si="180"/>
        <v/>
      </c>
      <c r="D2315" s="248" t="str">
        <f t="shared" si="181"/>
        <v/>
      </c>
      <c r="E2315" s="244" t="str">
        <f t="shared" si="182"/>
        <v/>
      </c>
      <c r="F2315" s="70"/>
      <c r="G2315" s="41" t="str">
        <f t="shared" si="183"/>
        <v/>
      </c>
      <c r="H2315" s="41" t="str">
        <f t="shared" si="184"/>
        <v/>
      </c>
    </row>
    <row r="2316" spans="3:8" x14ac:dyDescent="0.4">
      <c r="C2316" s="68" t="str">
        <f t="shared" si="180"/>
        <v/>
      </c>
      <c r="D2316" s="248" t="str">
        <f t="shared" si="181"/>
        <v/>
      </c>
      <c r="E2316" s="244" t="str">
        <f t="shared" si="182"/>
        <v/>
      </c>
      <c r="F2316" s="70"/>
      <c r="G2316" s="41" t="str">
        <f t="shared" si="183"/>
        <v/>
      </c>
      <c r="H2316" s="41" t="str">
        <f t="shared" si="184"/>
        <v/>
      </c>
    </row>
    <row r="2317" spans="3:8" x14ac:dyDescent="0.4">
      <c r="C2317" s="68" t="str">
        <f t="shared" si="180"/>
        <v/>
      </c>
      <c r="D2317" s="248" t="str">
        <f t="shared" si="181"/>
        <v/>
      </c>
      <c r="E2317" s="244" t="str">
        <f t="shared" si="182"/>
        <v/>
      </c>
      <c r="F2317" s="70"/>
      <c r="G2317" s="41" t="str">
        <f t="shared" si="183"/>
        <v/>
      </c>
      <c r="H2317" s="41" t="str">
        <f t="shared" si="184"/>
        <v/>
      </c>
    </row>
    <row r="2318" spans="3:8" x14ac:dyDescent="0.4">
      <c r="C2318" s="68" t="str">
        <f t="shared" si="180"/>
        <v/>
      </c>
      <c r="D2318" s="248" t="str">
        <f t="shared" si="181"/>
        <v/>
      </c>
      <c r="E2318" s="244" t="str">
        <f t="shared" si="182"/>
        <v/>
      </c>
      <c r="F2318" s="70"/>
      <c r="G2318" s="41" t="str">
        <f t="shared" si="183"/>
        <v/>
      </c>
      <c r="H2318" s="41" t="str">
        <f t="shared" si="184"/>
        <v/>
      </c>
    </row>
    <row r="2319" spans="3:8" x14ac:dyDescent="0.4">
      <c r="C2319" s="68" t="str">
        <f t="shared" si="180"/>
        <v/>
      </c>
      <c r="D2319" s="248" t="str">
        <f t="shared" si="181"/>
        <v/>
      </c>
      <c r="E2319" s="244" t="str">
        <f t="shared" si="182"/>
        <v/>
      </c>
      <c r="F2319" s="70"/>
      <c r="G2319" s="41" t="str">
        <f t="shared" si="183"/>
        <v/>
      </c>
      <c r="H2319" s="41" t="str">
        <f t="shared" si="184"/>
        <v/>
      </c>
    </row>
    <row r="2320" spans="3:8" x14ac:dyDescent="0.4">
      <c r="C2320" s="68" t="str">
        <f t="shared" si="180"/>
        <v/>
      </c>
      <c r="D2320" s="248" t="str">
        <f t="shared" si="181"/>
        <v/>
      </c>
      <c r="E2320" s="244" t="str">
        <f t="shared" si="182"/>
        <v/>
      </c>
      <c r="F2320" s="70"/>
      <c r="G2320" s="41" t="str">
        <f t="shared" si="183"/>
        <v/>
      </c>
      <c r="H2320" s="41" t="str">
        <f t="shared" si="184"/>
        <v/>
      </c>
    </row>
    <row r="2321" spans="3:8" x14ac:dyDescent="0.4">
      <c r="C2321" s="68" t="str">
        <f t="shared" si="180"/>
        <v/>
      </c>
      <c r="D2321" s="248" t="str">
        <f t="shared" si="181"/>
        <v/>
      </c>
      <c r="E2321" s="244" t="str">
        <f t="shared" si="182"/>
        <v/>
      </c>
      <c r="F2321" s="70"/>
      <c r="G2321" s="41" t="str">
        <f t="shared" si="183"/>
        <v/>
      </c>
      <c r="H2321" s="41" t="str">
        <f t="shared" si="184"/>
        <v/>
      </c>
    </row>
    <row r="2322" spans="3:8" x14ac:dyDescent="0.4">
      <c r="C2322" s="68" t="str">
        <f t="shared" si="180"/>
        <v/>
      </c>
      <c r="D2322" s="248" t="str">
        <f t="shared" si="181"/>
        <v/>
      </c>
      <c r="E2322" s="244" t="str">
        <f t="shared" si="182"/>
        <v/>
      </c>
      <c r="F2322" s="70"/>
      <c r="G2322" s="41" t="str">
        <f t="shared" si="183"/>
        <v/>
      </c>
      <c r="H2322" s="41" t="str">
        <f t="shared" si="184"/>
        <v/>
      </c>
    </row>
    <row r="2323" spans="3:8" x14ac:dyDescent="0.4">
      <c r="C2323" s="68" t="str">
        <f t="shared" si="180"/>
        <v/>
      </c>
      <c r="D2323" s="248" t="str">
        <f t="shared" si="181"/>
        <v/>
      </c>
      <c r="E2323" s="244" t="str">
        <f t="shared" si="182"/>
        <v/>
      </c>
      <c r="F2323" s="70"/>
      <c r="G2323" s="41" t="str">
        <f t="shared" si="183"/>
        <v/>
      </c>
      <c r="H2323" s="41" t="str">
        <f t="shared" si="184"/>
        <v/>
      </c>
    </row>
    <row r="2324" spans="3:8" x14ac:dyDescent="0.4">
      <c r="C2324" s="68" t="str">
        <f t="shared" si="180"/>
        <v/>
      </c>
      <c r="D2324" s="248" t="str">
        <f t="shared" si="181"/>
        <v/>
      </c>
      <c r="E2324" s="244" t="str">
        <f t="shared" si="182"/>
        <v/>
      </c>
      <c r="F2324" s="70"/>
      <c r="G2324" s="41" t="str">
        <f t="shared" si="183"/>
        <v/>
      </c>
      <c r="H2324" s="41" t="str">
        <f t="shared" si="184"/>
        <v/>
      </c>
    </row>
    <row r="2325" spans="3:8" x14ac:dyDescent="0.4">
      <c r="C2325" s="68" t="str">
        <f t="shared" si="180"/>
        <v/>
      </c>
      <c r="D2325" s="248" t="str">
        <f t="shared" si="181"/>
        <v/>
      </c>
      <c r="E2325" s="244" t="str">
        <f t="shared" si="182"/>
        <v/>
      </c>
      <c r="F2325" s="70"/>
      <c r="G2325" s="41" t="str">
        <f t="shared" si="183"/>
        <v/>
      </c>
      <c r="H2325" s="41" t="str">
        <f t="shared" si="184"/>
        <v/>
      </c>
    </row>
    <row r="2326" spans="3:8" x14ac:dyDescent="0.4">
      <c r="C2326" s="68" t="str">
        <f t="shared" si="180"/>
        <v/>
      </c>
      <c r="D2326" s="248" t="str">
        <f t="shared" si="181"/>
        <v/>
      </c>
      <c r="E2326" s="244" t="str">
        <f t="shared" si="182"/>
        <v/>
      </c>
      <c r="F2326" s="70"/>
      <c r="G2326" s="41" t="str">
        <f t="shared" si="183"/>
        <v/>
      </c>
      <c r="H2326" s="41" t="str">
        <f t="shared" si="184"/>
        <v/>
      </c>
    </row>
    <row r="2327" spans="3:8" x14ac:dyDescent="0.4">
      <c r="C2327" s="68" t="str">
        <f t="shared" si="180"/>
        <v/>
      </c>
      <c r="D2327" s="248" t="str">
        <f t="shared" si="181"/>
        <v/>
      </c>
      <c r="E2327" s="244" t="str">
        <f t="shared" si="182"/>
        <v/>
      </c>
      <c r="F2327" s="70"/>
      <c r="G2327" s="41" t="str">
        <f t="shared" si="183"/>
        <v/>
      </c>
      <c r="H2327" s="41" t="str">
        <f t="shared" si="184"/>
        <v/>
      </c>
    </row>
    <row r="2328" spans="3:8" x14ac:dyDescent="0.4">
      <c r="C2328" s="68" t="str">
        <f t="shared" si="180"/>
        <v/>
      </c>
      <c r="D2328" s="248" t="str">
        <f t="shared" si="181"/>
        <v/>
      </c>
      <c r="E2328" s="244" t="str">
        <f t="shared" si="182"/>
        <v/>
      </c>
      <c r="F2328" s="70"/>
      <c r="G2328" s="41" t="str">
        <f t="shared" si="183"/>
        <v/>
      </c>
      <c r="H2328" s="41" t="str">
        <f t="shared" si="184"/>
        <v/>
      </c>
    </row>
    <row r="2329" spans="3:8" x14ac:dyDescent="0.4">
      <c r="C2329" s="68" t="str">
        <f t="shared" si="180"/>
        <v/>
      </c>
      <c r="D2329" s="248" t="str">
        <f t="shared" si="181"/>
        <v/>
      </c>
      <c r="E2329" s="244" t="str">
        <f t="shared" si="182"/>
        <v/>
      </c>
      <c r="F2329" s="70"/>
      <c r="G2329" s="41" t="str">
        <f t="shared" si="183"/>
        <v/>
      </c>
      <c r="H2329" s="41" t="str">
        <f t="shared" si="184"/>
        <v/>
      </c>
    </row>
    <row r="2330" spans="3:8" x14ac:dyDescent="0.4">
      <c r="C2330" s="68" t="str">
        <f t="shared" si="180"/>
        <v/>
      </c>
      <c r="D2330" s="248" t="str">
        <f t="shared" si="181"/>
        <v/>
      </c>
      <c r="E2330" s="244" t="str">
        <f t="shared" si="182"/>
        <v/>
      </c>
      <c r="F2330" s="70"/>
      <c r="G2330" s="41" t="str">
        <f t="shared" si="183"/>
        <v/>
      </c>
      <c r="H2330" s="41" t="str">
        <f t="shared" si="184"/>
        <v/>
      </c>
    </row>
    <row r="2331" spans="3:8" x14ac:dyDescent="0.4">
      <c r="C2331" s="68" t="str">
        <f t="shared" si="180"/>
        <v/>
      </c>
      <c r="D2331" s="248" t="str">
        <f t="shared" si="181"/>
        <v/>
      </c>
      <c r="E2331" s="244" t="str">
        <f t="shared" si="182"/>
        <v/>
      </c>
      <c r="F2331" s="70"/>
      <c r="G2331" s="41" t="str">
        <f t="shared" si="183"/>
        <v/>
      </c>
      <c r="H2331" s="41" t="str">
        <f t="shared" si="184"/>
        <v/>
      </c>
    </row>
    <row r="2332" spans="3:8" x14ac:dyDescent="0.4">
      <c r="C2332" s="68" t="str">
        <f t="shared" si="180"/>
        <v/>
      </c>
      <c r="D2332" s="248" t="str">
        <f t="shared" si="181"/>
        <v/>
      </c>
      <c r="E2332" s="244" t="str">
        <f t="shared" si="182"/>
        <v/>
      </c>
      <c r="F2332" s="70"/>
      <c r="G2332" s="41" t="str">
        <f t="shared" si="183"/>
        <v/>
      </c>
      <c r="H2332" s="41" t="str">
        <f t="shared" si="184"/>
        <v/>
      </c>
    </row>
    <row r="2333" spans="3:8" x14ac:dyDescent="0.4">
      <c r="C2333" s="68" t="str">
        <f t="shared" si="180"/>
        <v/>
      </c>
      <c r="D2333" s="248" t="str">
        <f t="shared" si="181"/>
        <v/>
      </c>
      <c r="E2333" s="244" t="str">
        <f t="shared" si="182"/>
        <v/>
      </c>
      <c r="F2333" s="70"/>
      <c r="G2333" s="41" t="str">
        <f t="shared" si="183"/>
        <v/>
      </c>
      <c r="H2333" s="41" t="str">
        <f t="shared" si="184"/>
        <v/>
      </c>
    </row>
    <row r="2334" spans="3:8" x14ac:dyDescent="0.4">
      <c r="C2334" s="68" t="str">
        <f t="shared" si="180"/>
        <v/>
      </c>
      <c r="D2334" s="248" t="str">
        <f t="shared" si="181"/>
        <v/>
      </c>
      <c r="E2334" s="244" t="str">
        <f t="shared" si="182"/>
        <v/>
      </c>
      <c r="F2334" s="70"/>
      <c r="G2334" s="41" t="str">
        <f t="shared" si="183"/>
        <v/>
      </c>
      <c r="H2334" s="41" t="str">
        <f t="shared" si="184"/>
        <v/>
      </c>
    </row>
    <row r="2335" spans="3:8" x14ac:dyDescent="0.4">
      <c r="C2335" s="68" t="str">
        <f t="shared" si="180"/>
        <v/>
      </c>
      <c r="D2335" s="248" t="str">
        <f t="shared" si="181"/>
        <v/>
      </c>
      <c r="E2335" s="244" t="str">
        <f t="shared" si="182"/>
        <v/>
      </c>
      <c r="F2335" s="70"/>
      <c r="G2335" s="41" t="str">
        <f t="shared" si="183"/>
        <v/>
      </c>
      <c r="H2335" s="41" t="str">
        <f t="shared" si="184"/>
        <v/>
      </c>
    </row>
    <row r="2336" spans="3:8" x14ac:dyDescent="0.4">
      <c r="C2336" s="68" t="str">
        <f t="shared" si="180"/>
        <v/>
      </c>
      <c r="D2336" s="248" t="str">
        <f t="shared" si="181"/>
        <v/>
      </c>
      <c r="E2336" s="244" t="str">
        <f t="shared" si="182"/>
        <v/>
      </c>
      <c r="F2336" s="70"/>
      <c r="G2336" s="41" t="str">
        <f t="shared" si="183"/>
        <v/>
      </c>
      <c r="H2336" s="41" t="str">
        <f t="shared" si="184"/>
        <v/>
      </c>
    </row>
    <row r="2337" spans="3:8" x14ac:dyDescent="0.4">
      <c r="C2337" s="68" t="str">
        <f t="shared" si="180"/>
        <v/>
      </c>
      <c r="D2337" s="248" t="str">
        <f t="shared" si="181"/>
        <v/>
      </c>
      <c r="E2337" s="244" t="str">
        <f t="shared" si="182"/>
        <v/>
      </c>
      <c r="F2337" s="70"/>
      <c r="G2337" s="41" t="str">
        <f t="shared" si="183"/>
        <v/>
      </c>
      <c r="H2337" s="41" t="str">
        <f t="shared" si="184"/>
        <v/>
      </c>
    </row>
    <row r="2338" spans="3:8" x14ac:dyDescent="0.4">
      <c r="C2338" s="68" t="str">
        <f t="shared" si="180"/>
        <v/>
      </c>
      <c r="D2338" s="248" t="str">
        <f t="shared" si="181"/>
        <v/>
      </c>
      <c r="E2338" s="244" t="str">
        <f t="shared" si="182"/>
        <v/>
      </c>
      <c r="F2338" s="70"/>
      <c r="G2338" s="41" t="str">
        <f t="shared" si="183"/>
        <v/>
      </c>
      <c r="H2338" s="41" t="str">
        <f t="shared" si="184"/>
        <v/>
      </c>
    </row>
    <row r="2339" spans="3:8" x14ac:dyDescent="0.4">
      <c r="C2339" s="68" t="str">
        <f t="shared" si="180"/>
        <v/>
      </c>
      <c r="D2339" s="248" t="str">
        <f t="shared" si="181"/>
        <v/>
      </c>
      <c r="E2339" s="244" t="str">
        <f t="shared" si="182"/>
        <v/>
      </c>
      <c r="F2339" s="70"/>
      <c r="G2339" s="41" t="str">
        <f t="shared" si="183"/>
        <v/>
      </c>
      <c r="H2339" s="41" t="str">
        <f t="shared" si="184"/>
        <v/>
      </c>
    </row>
    <row r="2340" spans="3:8" x14ac:dyDescent="0.4">
      <c r="C2340" s="68" t="str">
        <f t="shared" si="180"/>
        <v/>
      </c>
      <c r="D2340" s="248" t="str">
        <f t="shared" si="181"/>
        <v/>
      </c>
      <c r="E2340" s="244" t="str">
        <f t="shared" si="182"/>
        <v/>
      </c>
      <c r="F2340" s="70"/>
      <c r="G2340" s="41" t="str">
        <f t="shared" si="183"/>
        <v/>
      </c>
      <c r="H2340" s="41" t="str">
        <f t="shared" si="184"/>
        <v/>
      </c>
    </row>
    <row r="2341" spans="3:8" x14ac:dyDescent="0.4">
      <c r="C2341" s="68" t="str">
        <f t="shared" si="180"/>
        <v/>
      </c>
      <c r="D2341" s="248" t="str">
        <f t="shared" si="181"/>
        <v/>
      </c>
      <c r="E2341" s="244" t="str">
        <f t="shared" si="182"/>
        <v/>
      </c>
      <c r="F2341" s="70"/>
      <c r="G2341" s="41" t="str">
        <f t="shared" si="183"/>
        <v/>
      </c>
      <c r="H2341" s="41" t="str">
        <f t="shared" si="184"/>
        <v/>
      </c>
    </row>
    <row r="2342" spans="3:8" x14ac:dyDescent="0.4">
      <c r="C2342" s="68" t="str">
        <f t="shared" si="180"/>
        <v/>
      </c>
      <c r="D2342" s="248" t="str">
        <f t="shared" si="181"/>
        <v/>
      </c>
      <c r="E2342" s="244" t="str">
        <f t="shared" si="182"/>
        <v/>
      </c>
      <c r="F2342" s="70"/>
      <c r="G2342" s="41" t="str">
        <f t="shared" si="183"/>
        <v/>
      </c>
      <c r="H2342" s="41" t="str">
        <f t="shared" si="184"/>
        <v/>
      </c>
    </row>
    <row r="2343" spans="3:8" x14ac:dyDescent="0.4">
      <c r="C2343" s="68" t="str">
        <f t="shared" si="180"/>
        <v/>
      </c>
      <c r="D2343" s="248" t="str">
        <f t="shared" si="181"/>
        <v/>
      </c>
      <c r="E2343" s="244" t="str">
        <f t="shared" si="182"/>
        <v/>
      </c>
      <c r="F2343" s="70"/>
      <c r="G2343" s="41" t="str">
        <f t="shared" si="183"/>
        <v/>
      </c>
      <c r="H2343" s="41" t="str">
        <f t="shared" si="184"/>
        <v/>
      </c>
    </row>
    <row r="2344" spans="3:8" x14ac:dyDescent="0.4">
      <c r="C2344" s="68" t="str">
        <f t="shared" si="180"/>
        <v/>
      </c>
      <c r="D2344" s="248" t="str">
        <f t="shared" si="181"/>
        <v/>
      </c>
      <c r="E2344" s="244" t="str">
        <f t="shared" si="182"/>
        <v/>
      </c>
      <c r="F2344" s="70"/>
      <c r="G2344" s="41" t="str">
        <f t="shared" si="183"/>
        <v/>
      </c>
      <c r="H2344" s="41" t="str">
        <f t="shared" si="184"/>
        <v/>
      </c>
    </row>
    <row r="2345" spans="3:8" x14ac:dyDescent="0.4">
      <c r="C2345" s="68" t="str">
        <f t="shared" si="180"/>
        <v/>
      </c>
      <c r="D2345" s="248" t="str">
        <f t="shared" si="181"/>
        <v/>
      </c>
      <c r="E2345" s="244" t="str">
        <f t="shared" si="182"/>
        <v/>
      </c>
      <c r="F2345" s="70"/>
      <c r="G2345" s="41" t="str">
        <f t="shared" si="183"/>
        <v/>
      </c>
      <c r="H2345" s="41" t="str">
        <f t="shared" si="184"/>
        <v/>
      </c>
    </row>
    <row r="2346" spans="3:8" x14ac:dyDescent="0.4">
      <c r="C2346" s="68" t="str">
        <f t="shared" ref="C2346:C2409" si="185">IF(OR(NOT(ISNUMBER(A2346)),ISBLANK(B2346)),"",(A2346-IF(B2346=グループ化変数1,平均値1,平均値2))^2)</f>
        <v/>
      </c>
      <c r="D2346" s="248" t="str">
        <f t="shared" ref="D2346:D2409" si="186">IF(AND(B2346&lt;&gt;"",ISNUMBER(A2346)),ABS(A2346-IF(B2346=グループ化変数1,平均値1,平均値2)),"")</f>
        <v/>
      </c>
      <c r="E2346" s="244" t="str">
        <f t="shared" ref="E2346:E2409" si="187">IF(AND(B2346&lt;&gt;"",ISNUMBER(A2346)),(D2346-IF(B2346=グループ化変数1,Zの平均値1,Zの平均値2))^2,"")</f>
        <v/>
      </c>
      <c r="F2346" s="70"/>
      <c r="G2346" s="41" t="str">
        <f t="shared" ref="G2346:G2409" si="188">IF(OR(A2346="",B2346="",B2346&lt;&gt;グループ化変数1),"",A2346)</f>
        <v/>
      </c>
      <c r="H2346" s="41" t="str">
        <f t="shared" ref="H2346:H2409" si="189">IF(OR(A2346="",B2346="",B2346&lt;&gt;グループ化変数2),"",A2346)</f>
        <v/>
      </c>
    </row>
    <row r="2347" spans="3:8" x14ac:dyDescent="0.4">
      <c r="C2347" s="68" t="str">
        <f t="shared" si="185"/>
        <v/>
      </c>
      <c r="D2347" s="248" t="str">
        <f t="shared" si="186"/>
        <v/>
      </c>
      <c r="E2347" s="244" t="str">
        <f t="shared" si="187"/>
        <v/>
      </c>
      <c r="F2347" s="70"/>
      <c r="G2347" s="41" t="str">
        <f t="shared" si="188"/>
        <v/>
      </c>
      <c r="H2347" s="41" t="str">
        <f t="shared" si="189"/>
        <v/>
      </c>
    </row>
    <row r="2348" spans="3:8" x14ac:dyDescent="0.4">
      <c r="C2348" s="68" t="str">
        <f t="shared" si="185"/>
        <v/>
      </c>
      <c r="D2348" s="248" t="str">
        <f t="shared" si="186"/>
        <v/>
      </c>
      <c r="E2348" s="244" t="str">
        <f t="shared" si="187"/>
        <v/>
      </c>
      <c r="F2348" s="70"/>
      <c r="G2348" s="41" t="str">
        <f t="shared" si="188"/>
        <v/>
      </c>
      <c r="H2348" s="41" t="str">
        <f t="shared" si="189"/>
        <v/>
      </c>
    </row>
    <row r="2349" spans="3:8" x14ac:dyDescent="0.4">
      <c r="C2349" s="68" t="str">
        <f t="shared" si="185"/>
        <v/>
      </c>
      <c r="D2349" s="248" t="str">
        <f t="shared" si="186"/>
        <v/>
      </c>
      <c r="E2349" s="244" t="str">
        <f t="shared" si="187"/>
        <v/>
      </c>
      <c r="F2349" s="70"/>
      <c r="G2349" s="41" t="str">
        <f t="shared" si="188"/>
        <v/>
      </c>
      <c r="H2349" s="41" t="str">
        <f t="shared" si="189"/>
        <v/>
      </c>
    </row>
    <row r="2350" spans="3:8" x14ac:dyDescent="0.4">
      <c r="C2350" s="68" t="str">
        <f t="shared" si="185"/>
        <v/>
      </c>
      <c r="D2350" s="248" t="str">
        <f t="shared" si="186"/>
        <v/>
      </c>
      <c r="E2350" s="244" t="str">
        <f t="shared" si="187"/>
        <v/>
      </c>
      <c r="F2350" s="70"/>
      <c r="G2350" s="41" t="str">
        <f t="shared" si="188"/>
        <v/>
      </c>
      <c r="H2350" s="41" t="str">
        <f t="shared" si="189"/>
        <v/>
      </c>
    </row>
    <row r="2351" spans="3:8" x14ac:dyDescent="0.4">
      <c r="C2351" s="68" t="str">
        <f t="shared" si="185"/>
        <v/>
      </c>
      <c r="D2351" s="248" t="str">
        <f t="shared" si="186"/>
        <v/>
      </c>
      <c r="E2351" s="244" t="str">
        <f t="shared" si="187"/>
        <v/>
      </c>
      <c r="F2351" s="70"/>
      <c r="G2351" s="41" t="str">
        <f t="shared" si="188"/>
        <v/>
      </c>
      <c r="H2351" s="41" t="str">
        <f t="shared" si="189"/>
        <v/>
      </c>
    </row>
    <row r="2352" spans="3:8" x14ac:dyDescent="0.4">
      <c r="C2352" s="68" t="str">
        <f t="shared" si="185"/>
        <v/>
      </c>
      <c r="D2352" s="248" t="str">
        <f t="shared" si="186"/>
        <v/>
      </c>
      <c r="E2352" s="244" t="str">
        <f t="shared" si="187"/>
        <v/>
      </c>
      <c r="F2352" s="70"/>
      <c r="G2352" s="41" t="str">
        <f t="shared" si="188"/>
        <v/>
      </c>
      <c r="H2352" s="41" t="str">
        <f t="shared" si="189"/>
        <v/>
      </c>
    </row>
    <row r="2353" spans="3:8" x14ac:dyDescent="0.4">
      <c r="C2353" s="68" t="str">
        <f t="shared" si="185"/>
        <v/>
      </c>
      <c r="D2353" s="248" t="str">
        <f t="shared" si="186"/>
        <v/>
      </c>
      <c r="E2353" s="244" t="str">
        <f t="shared" si="187"/>
        <v/>
      </c>
      <c r="F2353" s="70"/>
      <c r="G2353" s="41" t="str">
        <f t="shared" si="188"/>
        <v/>
      </c>
      <c r="H2353" s="41" t="str">
        <f t="shared" si="189"/>
        <v/>
      </c>
    </row>
    <row r="2354" spans="3:8" x14ac:dyDescent="0.4">
      <c r="C2354" s="68" t="str">
        <f t="shared" si="185"/>
        <v/>
      </c>
      <c r="D2354" s="248" t="str">
        <f t="shared" si="186"/>
        <v/>
      </c>
      <c r="E2354" s="244" t="str">
        <f t="shared" si="187"/>
        <v/>
      </c>
      <c r="F2354" s="70"/>
      <c r="G2354" s="41" t="str">
        <f t="shared" si="188"/>
        <v/>
      </c>
      <c r="H2354" s="41" t="str">
        <f t="shared" si="189"/>
        <v/>
      </c>
    </row>
    <row r="2355" spans="3:8" x14ac:dyDescent="0.4">
      <c r="C2355" s="68" t="str">
        <f t="shared" si="185"/>
        <v/>
      </c>
      <c r="D2355" s="248" t="str">
        <f t="shared" si="186"/>
        <v/>
      </c>
      <c r="E2355" s="244" t="str">
        <f t="shared" si="187"/>
        <v/>
      </c>
      <c r="F2355" s="70"/>
      <c r="G2355" s="41" t="str">
        <f t="shared" si="188"/>
        <v/>
      </c>
      <c r="H2355" s="41" t="str">
        <f t="shared" si="189"/>
        <v/>
      </c>
    </row>
    <row r="2356" spans="3:8" x14ac:dyDescent="0.4">
      <c r="C2356" s="68" t="str">
        <f t="shared" si="185"/>
        <v/>
      </c>
      <c r="D2356" s="248" t="str">
        <f t="shared" si="186"/>
        <v/>
      </c>
      <c r="E2356" s="244" t="str">
        <f t="shared" si="187"/>
        <v/>
      </c>
      <c r="F2356" s="70"/>
      <c r="G2356" s="41" t="str">
        <f t="shared" si="188"/>
        <v/>
      </c>
      <c r="H2356" s="41" t="str">
        <f t="shared" si="189"/>
        <v/>
      </c>
    </row>
    <row r="2357" spans="3:8" x14ac:dyDescent="0.4">
      <c r="C2357" s="68" t="str">
        <f t="shared" si="185"/>
        <v/>
      </c>
      <c r="D2357" s="248" t="str">
        <f t="shared" si="186"/>
        <v/>
      </c>
      <c r="E2357" s="244" t="str">
        <f t="shared" si="187"/>
        <v/>
      </c>
      <c r="F2357" s="70"/>
      <c r="G2357" s="41" t="str">
        <f t="shared" si="188"/>
        <v/>
      </c>
      <c r="H2357" s="41" t="str">
        <f t="shared" si="189"/>
        <v/>
      </c>
    </row>
    <row r="2358" spans="3:8" x14ac:dyDescent="0.4">
      <c r="C2358" s="68" t="str">
        <f t="shared" si="185"/>
        <v/>
      </c>
      <c r="D2358" s="248" t="str">
        <f t="shared" si="186"/>
        <v/>
      </c>
      <c r="E2358" s="244" t="str">
        <f t="shared" si="187"/>
        <v/>
      </c>
      <c r="F2358" s="70"/>
      <c r="G2358" s="41" t="str">
        <f t="shared" si="188"/>
        <v/>
      </c>
      <c r="H2358" s="41" t="str">
        <f t="shared" si="189"/>
        <v/>
      </c>
    </row>
    <row r="2359" spans="3:8" x14ac:dyDescent="0.4">
      <c r="C2359" s="68" t="str">
        <f t="shared" si="185"/>
        <v/>
      </c>
      <c r="D2359" s="248" t="str">
        <f t="shared" si="186"/>
        <v/>
      </c>
      <c r="E2359" s="244" t="str">
        <f t="shared" si="187"/>
        <v/>
      </c>
      <c r="F2359" s="70"/>
      <c r="G2359" s="41" t="str">
        <f t="shared" si="188"/>
        <v/>
      </c>
      <c r="H2359" s="41" t="str">
        <f t="shared" si="189"/>
        <v/>
      </c>
    </row>
    <row r="2360" spans="3:8" x14ac:dyDescent="0.4">
      <c r="C2360" s="68" t="str">
        <f t="shared" si="185"/>
        <v/>
      </c>
      <c r="D2360" s="248" t="str">
        <f t="shared" si="186"/>
        <v/>
      </c>
      <c r="E2360" s="244" t="str">
        <f t="shared" si="187"/>
        <v/>
      </c>
      <c r="F2360" s="70"/>
      <c r="G2360" s="41" t="str">
        <f t="shared" si="188"/>
        <v/>
      </c>
      <c r="H2360" s="41" t="str">
        <f t="shared" si="189"/>
        <v/>
      </c>
    </row>
    <row r="2361" spans="3:8" x14ac:dyDescent="0.4">
      <c r="C2361" s="68" t="str">
        <f t="shared" si="185"/>
        <v/>
      </c>
      <c r="D2361" s="248" t="str">
        <f t="shared" si="186"/>
        <v/>
      </c>
      <c r="E2361" s="244" t="str">
        <f t="shared" si="187"/>
        <v/>
      </c>
      <c r="F2361" s="70"/>
      <c r="G2361" s="41" t="str">
        <f t="shared" si="188"/>
        <v/>
      </c>
      <c r="H2361" s="41" t="str">
        <f t="shared" si="189"/>
        <v/>
      </c>
    </row>
    <row r="2362" spans="3:8" x14ac:dyDescent="0.4">
      <c r="C2362" s="68" t="str">
        <f t="shared" si="185"/>
        <v/>
      </c>
      <c r="D2362" s="248" t="str">
        <f t="shared" si="186"/>
        <v/>
      </c>
      <c r="E2362" s="244" t="str">
        <f t="shared" si="187"/>
        <v/>
      </c>
      <c r="F2362" s="70"/>
      <c r="G2362" s="41" t="str">
        <f t="shared" si="188"/>
        <v/>
      </c>
      <c r="H2362" s="41" t="str">
        <f t="shared" si="189"/>
        <v/>
      </c>
    </row>
    <row r="2363" spans="3:8" x14ac:dyDescent="0.4">
      <c r="C2363" s="68" t="str">
        <f t="shared" si="185"/>
        <v/>
      </c>
      <c r="D2363" s="248" t="str">
        <f t="shared" si="186"/>
        <v/>
      </c>
      <c r="E2363" s="244" t="str">
        <f t="shared" si="187"/>
        <v/>
      </c>
      <c r="F2363" s="70"/>
      <c r="G2363" s="41" t="str">
        <f t="shared" si="188"/>
        <v/>
      </c>
      <c r="H2363" s="41" t="str">
        <f t="shared" si="189"/>
        <v/>
      </c>
    </row>
    <row r="2364" spans="3:8" x14ac:dyDescent="0.4">
      <c r="C2364" s="68" t="str">
        <f t="shared" si="185"/>
        <v/>
      </c>
      <c r="D2364" s="248" t="str">
        <f t="shared" si="186"/>
        <v/>
      </c>
      <c r="E2364" s="244" t="str">
        <f t="shared" si="187"/>
        <v/>
      </c>
      <c r="F2364" s="70"/>
      <c r="G2364" s="41" t="str">
        <f t="shared" si="188"/>
        <v/>
      </c>
      <c r="H2364" s="41" t="str">
        <f t="shared" si="189"/>
        <v/>
      </c>
    </row>
    <row r="2365" spans="3:8" x14ac:dyDescent="0.4">
      <c r="C2365" s="68" t="str">
        <f t="shared" si="185"/>
        <v/>
      </c>
      <c r="D2365" s="248" t="str">
        <f t="shared" si="186"/>
        <v/>
      </c>
      <c r="E2365" s="244" t="str">
        <f t="shared" si="187"/>
        <v/>
      </c>
      <c r="F2365" s="70"/>
      <c r="G2365" s="41" t="str">
        <f t="shared" si="188"/>
        <v/>
      </c>
      <c r="H2365" s="41" t="str">
        <f t="shared" si="189"/>
        <v/>
      </c>
    </row>
    <row r="2366" spans="3:8" x14ac:dyDescent="0.4">
      <c r="C2366" s="68" t="str">
        <f t="shared" si="185"/>
        <v/>
      </c>
      <c r="D2366" s="248" t="str">
        <f t="shared" si="186"/>
        <v/>
      </c>
      <c r="E2366" s="244" t="str">
        <f t="shared" si="187"/>
        <v/>
      </c>
      <c r="F2366" s="70"/>
      <c r="G2366" s="41" t="str">
        <f t="shared" si="188"/>
        <v/>
      </c>
      <c r="H2366" s="41" t="str">
        <f t="shared" si="189"/>
        <v/>
      </c>
    </row>
    <row r="2367" spans="3:8" x14ac:dyDescent="0.4">
      <c r="C2367" s="68" t="str">
        <f t="shared" si="185"/>
        <v/>
      </c>
      <c r="D2367" s="248" t="str">
        <f t="shared" si="186"/>
        <v/>
      </c>
      <c r="E2367" s="244" t="str">
        <f t="shared" si="187"/>
        <v/>
      </c>
      <c r="F2367" s="70"/>
      <c r="G2367" s="41" t="str">
        <f t="shared" si="188"/>
        <v/>
      </c>
      <c r="H2367" s="41" t="str">
        <f t="shared" si="189"/>
        <v/>
      </c>
    </row>
    <row r="2368" spans="3:8" x14ac:dyDescent="0.4">
      <c r="C2368" s="68" t="str">
        <f t="shared" si="185"/>
        <v/>
      </c>
      <c r="D2368" s="248" t="str">
        <f t="shared" si="186"/>
        <v/>
      </c>
      <c r="E2368" s="244" t="str">
        <f t="shared" si="187"/>
        <v/>
      </c>
      <c r="F2368" s="70"/>
      <c r="G2368" s="41" t="str">
        <f t="shared" si="188"/>
        <v/>
      </c>
      <c r="H2368" s="41" t="str">
        <f t="shared" si="189"/>
        <v/>
      </c>
    </row>
    <row r="2369" spans="3:8" x14ac:dyDescent="0.4">
      <c r="C2369" s="68" t="str">
        <f t="shared" si="185"/>
        <v/>
      </c>
      <c r="D2369" s="248" t="str">
        <f t="shared" si="186"/>
        <v/>
      </c>
      <c r="E2369" s="244" t="str">
        <f t="shared" si="187"/>
        <v/>
      </c>
      <c r="F2369" s="70"/>
      <c r="G2369" s="41" t="str">
        <f t="shared" si="188"/>
        <v/>
      </c>
      <c r="H2369" s="41" t="str">
        <f t="shared" si="189"/>
        <v/>
      </c>
    </row>
    <row r="2370" spans="3:8" x14ac:dyDescent="0.4">
      <c r="C2370" s="68" t="str">
        <f t="shared" si="185"/>
        <v/>
      </c>
      <c r="D2370" s="248" t="str">
        <f t="shared" si="186"/>
        <v/>
      </c>
      <c r="E2370" s="244" t="str">
        <f t="shared" si="187"/>
        <v/>
      </c>
      <c r="F2370" s="70"/>
      <c r="G2370" s="41" t="str">
        <f t="shared" si="188"/>
        <v/>
      </c>
      <c r="H2370" s="41" t="str">
        <f t="shared" si="189"/>
        <v/>
      </c>
    </row>
    <row r="2371" spans="3:8" x14ac:dyDescent="0.4">
      <c r="C2371" s="68" t="str">
        <f t="shared" si="185"/>
        <v/>
      </c>
      <c r="D2371" s="248" t="str">
        <f t="shared" si="186"/>
        <v/>
      </c>
      <c r="E2371" s="244" t="str">
        <f t="shared" si="187"/>
        <v/>
      </c>
      <c r="F2371" s="70"/>
      <c r="G2371" s="41" t="str">
        <f t="shared" si="188"/>
        <v/>
      </c>
      <c r="H2371" s="41" t="str">
        <f t="shared" si="189"/>
        <v/>
      </c>
    </row>
    <row r="2372" spans="3:8" x14ac:dyDescent="0.4">
      <c r="C2372" s="68" t="str">
        <f t="shared" si="185"/>
        <v/>
      </c>
      <c r="D2372" s="248" t="str">
        <f t="shared" si="186"/>
        <v/>
      </c>
      <c r="E2372" s="244" t="str">
        <f t="shared" si="187"/>
        <v/>
      </c>
      <c r="F2372" s="70"/>
      <c r="G2372" s="41" t="str">
        <f t="shared" si="188"/>
        <v/>
      </c>
      <c r="H2372" s="41" t="str">
        <f t="shared" si="189"/>
        <v/>
      </c>
    </row>
    <row r="2373" spans="3:8" x14ac:dyDescent="0.4">
      <c r="C2373" s="68" t="str">
        <f t="shared" si="185"/>
        <v/>
      </c>
      <c r="D2373" s="248" t="str">
        <f t="shared" si="186"/>
        <v/>
      </c>
      <c r="E2373" s="244" t="str">
        <f t="shared" si="187"/>
        <v/>
      </c>
      <c r="F2373" s="70"/>
      <c r="G2373" s="41" t="str">
        <f t="shared" si="188"/>
        <v/>
      </c>
      <c r="H2373" s="41" t="str">
        <f t="shared" si="189"/>
        <v/>
      </c>
    </row>
    <row r="2374" spans="3:8" x14ac:dyDescent="0.4">
      <c r="C2374" s="68" t="str">
        <f t="shared" si="185"/>
        <v/>
      </c>
      <c r="D2374" s="248" t="str">
        <f t="shared" si="186"/>
        <v/>
      </c>
      <c r="E2374" s="244" t="str">
        <f t="shared" si="187"/>
        <v/>
      </c>
      <c r="F2374" s="70"/>
      <c r="G2374" s="41" t="str">
        <f t="shared" si="188"/>
        <v/>
      </c>
      <c r="H2374" s="41" t="str">
        <f t="shared" si="189"/>
        <v/>
      </c>
    </row>
    <row r="2375" spans="3:8" x14ac:dyDescent="0.4">
      <c r="C2375" s="68" t="str">
        <f t="shared" si="185"/>
        <v/>
      </c>
      <c r="D2375" s="248" t="str">
        <f t="shared" si="186"/>
        <v/>
      </c>
      <c r="E2375" s="244" t="str">
        <f t="shared" si="187"/>
        <v/>
      </c>
      <c r="F2375" s="70"/>
      <c r="G2375" s="41" t="str">
        <f t="shared" si="188"/>
        <v/>
      </c>
      <c r="H2375" s="41" t="str">
        <f t="shared" si="189"/>
        <v/>
      </c>
    </row>
    <row r="2376" spans="3:8" x14ac:dyDescent="0.4">
      <c r="C2376" s="68" t="str">
        <f t="shared" si="185"/>
        <v/>
      </c>
      <c r="D2376" s="248" t="str">
        <f t="shared" si="186"/>
        <v/>
      </c>
      <c r="E2376" s="244" t="str">
        <f t="shared" si="187"/>
        <v/>
      </c>
      <c r="F2376" s="70"/>
      <c r="G2376" s="41" t="str">
        <f t="shared" si="188"/>
        <v/>
      </c>
      <c r="H2376" s="41" t="str">
        <f t="shared" si="189"/>
        <v/>
      </c>
    </row>
    <row r="2377" spans="3:8" x14ac:dyDescent="0.4">
      <c r="C2377" s="68" t="str">
        <f t="shared" si="185"/>
        <v/>
      </c>
      <c r="D2377" s="248" t="str">
        <f t="shared" si="186"/>
        <v/>
      </c>
      <c r="E2377" s="244" t="str">
        <f t="shared" si="187"/>
        <v/>
      </c>
      <c r="F2377" s="70"/>
      <c r="G2377" s="41" t="str">
        <f t="shared" si="188"/>
        <v/>
      </c>
      <c r="H2377" s="41" t="str">
        <f t="shared" si="189"/>
        <v/>
      </c>
    </row>
    <row r="2378" spans="3:8" x14ac:dyDescent="0.4">
      <c r="C2378" s="68" t="str">
        <f t="shared" si="185"/>
        <v/>
      </c>
      <c r="D2378" s="248" t="str">
        <f t="shared" si="186"/>
        <v/>
      </c>
      <c r="E2378" s="244" t="str">
        <f t="shared" si="187"/>
        <v/>
      </c>
      <c r="F2378" s="70"/>
      <c r="G2378" s="41" t="str">
        <f t="shared" si="188"/>
        <v/>
      </c>
      <c r="H2378" s="41" t="str">
        <f t="shared" si="189"/>
        <v/>
      </c>
    </row>
    <row r="2379" spans="3:8" x14ac:dyDescent="0.4">
      <c r="C2379" s="68" t="str">
        <f t="shared" si="185"/>
        <v/>
      </c>
      <c r="D2379" s="248" t="str">
        <f t="shared" si="186"/>
        <v/>
      </c>
      <c r="E2379" s="244" t="str">
        <f t="shared" si="187"/>
        <v/>
      </c>
      <c r="F2379" s="70"/>
      <c r="G2379" s="41" t="str">
        <f t="shared" si="188"/>
        <v/>
      </c>
      <c r="H2379" s="41" t="str">
        <f t="shared" si="189"/>
        <v/>
      </c>
    </row>
    <row r="2380" spans="3:8" x14ac:dyDescent="0.4">
      <c r="C2380" s="68" t="str">
        <f t="shared" si="185"/>
        <v/>
      </c>
      <c r="D2380" s="248" t="str">
        <f t="shared" si="186"/>
        <v/>
      </c>
      <c r="E2380" s="244" t="str">
        <f t="shared" si="187"/>
        <v/>
      </c>
      <c r="F2380" s="70"/>
      <c r="G2380" s="41" t="str">
        <f t="shared" si="188"/>
        <v/>
      </c>
      <c r="H2380" s="41" t="str">
        <f t="shared" si="189"/>
        <v/>
      </c>
    </row>
    <row r="2381" spans="3:8" x14ac:dyDescent="0.4">
      <c r="C2381" s="68" t="str">
        <f t="shared" si="185"/>
        <v/>
      </c>
      <c r="D2381" s="248" t="str">
        <f t="shared" si="186"/>
        <v/>
      </c>
      <c r="E2381" s="244" t="str">
        <f t="shared" si="187"/>
        <v/>
      </c>
      <c r="F2381" s="70"/>
      <c r="G2381" s="41" t="str">
        <f t="shared" si="188"/>
        <v/>
      </c>
      <c r="H2381" s="41" t="str">
        <f t="shared" si="189"/>
        <v/>
      </c>
    </row>
    <row r="2382" spans="3:8" x14ac:dyDescent="0.4">
      <c r="C2382" s="68" t="str">
        <f t="shared" si="185"/>
        <v/>
      </c>
      <c r="D2382" s="248" t="str">
        <f t="shared" si="186"/>
        <v/>
      </c>
      <c r="E2382" s="244" t="str">
        <f t="shared" si="187"/>
        <v/>
      </c>
      <c r="F2382" s="70"/>
      <c r="G2382" s="41" t="str">
        <f t="shared" si="188"/>
        <v/>
      </c>
      <c r="H2382" s="41" t="str">
        <f t="shared" si="189"/>
        <v/>
      </c>
    </row>
    <row r="2383" spans="3:8" x14ac:dyDescent="0.4">
      <c r="C2383" s="68" t="str">
        <f t="shared" si="185"/>
        <v/>
      </c>
      <c r="D2383" s="248" t="str">
        <f t="shared" si="186"/>
        <v/>
      </c>
      <c r="E2383" s="244" t="str">
        <f t="shared" si="187"/>
        <v/>
      </c>
      <c r="F2383" s="70"/>
      <c r="G2383" s="41" t="str">
        <f t="shared" si="188"/>
        <v/>
      </c>
      <c r="H2383" s="41" t="str">
        <f t="shared" si="189"/>
        <v/>
      </c>
    </row>
    <row r="2384" spans="3:8" x14ac:dyDescent="0.4">
      <c r="C2384" s="68" t="str">
        <f t="shared" si="185"/>
        <v/>
      </c>
      <c r="D2384" s="248" t="str">
        <f t="shared" si="186"/>
        <v/>
      </c>
      <c r="E2384" s="244" t="str">
        <f t="shared" si="187"/>
        <v/>
      </c>
      <c r="F2384" s="70"/>
      <c r="G2384" s="41" t="str">
        <f t="shared" si="188"/>
        <v/>
      </c>
      <c r="H2384" s="41" t="str">
        <f t="shared" si="189"/>
        <v/>
      </c>
    </row>
    <row r="2385" spans="3:8" x14ac:dyDescent="0.4">
      <c r="C2385" s="68" t="str">
        <f t="shared" si="185"/>
        <v/>
      </c>
      <c r="D2385" s="248" t="str">
        <f t="shared" si="186"/>
        <v/>
      </c>
      <c r="E2385" s="244" t="str">
        <f t="shared" si="187"/>
        <v/>
      </c>
      <c r="F2385" s="70"/>
      <c r="G2385" s="41" t="str">
        <f t="shared" si="188"/>
        <v/>
      </c>
      <c r="H2385" s="41" t="str">
        <f t="shared" si="189"/>
        <v/>
      </c>
    </row>
    <row r="2386" spans="3:8" x14ac:dyDescent="0.4">
      <c r="C2386" s="68" t="str">
        <f t="shared" si="185"/>
        <v/>
      </c>
      <c r="D2386" s="248" t="str">
        <f t="shared" si="186"/>
        <v/>
      </c>
      <c r="E2386" s="244" t="str">
        <f t="shared" si="187"/>
        <v/>
      </c>
      <c r="F2386" s="70"/>
      <c r="G2386" s="41" t="str">
        <f t="shared" si="188"/>
        <v/>
      </c>
      <c r="H2386" s="41" t="str">
        <f t="shared" si="189"/>
        <v/>
      </c>
    </row>
    <row r="2387" spans="3:8" x14ac:dyDescent="0.4">
      <c r="C2387" s="68" t="str">
        <f t="shared" si="185"/>
        <v/>
      </c>
      <c r="D2387" s="248" t="str">
        <f t="shared" si="186"/>
        <v/>
      </c>
      <c r="E2387" s="244" t="str">
        <f t="shared" si="187"/>
        <v/>
      </c>
      <c r="F2387" s="70"/>
      <c r="G2387" s="41" t="str">
        <f t="shared" si="188"/>
        <v/>
      </c>
      <c r="H2387" s="41" t="str">
        <f t="shared" si="189"/>
        <v/>
      </c>
    </row>
    <row r="2388" spans="3:8" x14ac:dyDescent="0.4">
      <c r="C2388" s="68" t="str">
        <f t="shared" si="185"/>
        <v/>
      </c>
      <c r="D2388" s="248" t="str">
        <f t="shared" si="186"/>
        <v/>
      </c>
      <c r="E2388" s="244" t="str">
        <f t="shared" si="187"/>
        <v/>
      </c>
      <c r="F2388" s="70"/>
      <c r="G2388" s="41" t="str">
        <f t="shared" si="188"/>
        <v/>
      </c>
      <c r="H2388" s="41" t="str">
        <f t="shared" si="189"/>
        <v/>
      </c>
    </row>
    <row r="2389" spans="3:8" x14ac:dyDescent="0.4">
      <c r="C2389" s="68" t="str">
        <f t="shared" si="185"/>
        <v/>
      </c>
      <c r="D2389" s="248" t="str">
        <f t="shared" si="186"/>
        <v/>
      </c>
      <c r="E2389" s="244" t="str">
        <f t="shared" si="187"/>
        <v/>
      </c>
      <c r="F2389" s="70"/>
      <c r="G2389" s="41" t="str">
        <f t="shared" si="188"/>
        <v/>
      </c>
      <c r="H2389" s="41" t="str">
        <f t="shared" si="189"/>
        <v/>
      </c>
    </row>
    <row r="2390" spans="3:8" x14ac:dyDescent="0.4">
      <c r="C2390" s="68" t="str">
        <f t="shared" si="185"/>
        <v/>
      </c>
      <c r="D2390" s="248" t="str">
        <f t="shared" si="186"/>
        <v/>
      </c>
      <c r="E2390" s="244" t="str">
        <f t="shared" si="187"/>
        <v/>
      </c>
      <c r="F2390" s="70"/>
      <c r="G2390" s="41" t="str">
        <f t="shared" si="188"/>
        <v/>
      </c>
      <c r="H2390" s="41" t="str">
        <f t="shared" si="189"/>
        <v/>
      </c>
    </row>
    <row r="2391" spans="3:8" x14ac:dyDescent="0.4">
      <c r="C2391" s="68" t="str">
        <f t="shared" si="185"/>
        <v/>
      </c>
      <c r="D2391" s="248" t="str">
        <f t="shared" si="186"/>
        <v/>
      </c>
      <c r="E2391" s="244" t="str">
        <f t="shared" si="187"/>
        <v/>
      </c>
      <c r="F2391" s="70"/>
      <c r="G2391" s="41" t="str">
        <f t="shared" si="188"/>
        <v/>
      </c>
      <c r="H2391" s="41" t="str">
        <f t="shared" si="189"/>
        <v/>
      </c>
    </row>
    <row r="2392" spans="3:8" x14ac:dyDescent="0.4">
      <c r="C2392" s="68" t="str">
        <f t="shared" si="185"/>
        <v/>
      </c>
      <c r="D2392" s="248" t="str">
        <f t="shared" si="186"/>
        <v/>
      </c>
      <c r="E2392" s="244" t="str">
        <f t="shared" si="187"/>
        <v/>
      </c>
      <c r="F2392" s="70"/>
      <c r="G2392" s="41" t="str">
        <f t="shared" si="188"/>
        <v/>
      </c>
      <c r="H2392" s="41" t="str">
        <f t="shared" si="189"/>
        <v/>
      </c>
    </row>
    <row r="2393" spans="3:8" x14ac:dyDescent="0.4">
      <c r="C2393" s="68" t="str">
        <f t="shared" si="185"/>
        <v/>
      </c>
      <c r="D2393" s="248" t="str">
        <f t="shared" si="186"/>
        <v/>
      </c>
      <c r="E2393" s="244" t="str">
        <f t="shared" si="187"/>
        <v/>
      </c>
      <c r="F2393" s="70"/>
      <c r="G2393" s="41" t="str">
        <f t="shared" si="188"/>
        <v/>
      </c>
      <c r="H2393" s="41" t="str">
        <f t="shared" si="189"/>
        <v/>
      </c>
    </row>
    <row r="2394" spans="3:8" x14ac:dyDescent="0.4">
      <c r="C2394" s="68" t="str">
        <f t="shared" si="185"/>
        <v/>
      </c>
      <c r="D2394" s="248" t="str">
        <f t="shared" si="186"/>
        <v/>
      </c>
      <c r="E2394" s="244" t="str">
        <f t="shared" si="187"/>
        <v/>
      </c>
      <c r="F2394" s="70"/>
      <c r="G2394" s="41" t="str">
        <f t="shared" si="188"/>
        <v/>
      </c>
      <c r="H2394" s="41" t="str">
        <f t="shared" si="189"/>
        <v/>
      </c>
    </row>
    <row r="2395" spans="3:8" x14ac:dyDescent="0.4">
      <c r="C2395" s="68" t="str">
        <f t="shared" si="185"/>
        <v/>
      </c>
      <c r="D2395" s="248" t="str">
        <f t="shared" si="186"/>
        <v/>
      </c>
      <c r="E2395" s="244" t="str">
        <f t="shared" si="187"/>
        <v/>
      </c>
      <c r="F2395" s="70"/>
      <c r="G2395" s="41" t="str">
        <f t="shared" si="188"/>
        <v/>
      </c>
      <c r="H2395" s="41" t="str">
        <f t="shared" si="189"/>
        <v/>
      </c>
    </row>
    <row r="2396" spans="3:8" x14ac:dyDescent="0.4">
      <c r="C2396" s="68" t="str">
        <f t="shared" si="185"/>
        <v/>
      </c>
      <c r="D2396" s="248" t="str">
        <f t="shared" si="186"/>
        <v/>
      </c>
      <c r="E2396" s="244" t="str">
        <f t="shared" si="187"/>
        <v/>
      </c>
      <c r="F2396" s="70"/>
      <c r="G2396" s="41" t="str">
        <f t="shared" si="188"/>
        <v/>
      </c>
      <c r="H2396" s="41" t="str">
        <f t="shared" si="189"/>
        <v/>
      </c>
    </row>
    <row r="2397" spans="3:8" x14ac:dyDescent="0.4">
      <c r="C2397" s="68" t="str">
        <f t="shared" si="185"/>
        <v/>
      </c>
      <c r="D2397" s="248" t="str">
        <f t="shared" si="186"/>
        <v/>
      </c>
      <c r="E2397" s="244" t="str">
        <f t="shared" si="187"/>
        <v/>
      </c>
      <c r="F2397" s="70"/>
      <c r="G2397" s="41" t="str">
        <f t="shared" si="188"/>
        <v/>
      </c>
      <c r="H2397" s="41" t="str">
        <f t="shared" si="189"/>
        <v/>
      </c>
    </row>
    <row r="2398" spans="3:8" x14ac:dyDescent="0.4">
      <c r="C2398" s="68" t="str">
        <f t="shared" si="185"/>
        <v/>
      </c>
      <c r="D2398" s="248" t="str">
        <f t="shared" si="186"/>
        <v/>
      </c>
      <c r="E2398" s="244" t="str">
        <f t="shared" si="187"/>
        <v/>
      </c>
      <c r="F2398" s="70"/>
      <c r="G2398" s="41" t="str">
        <f t="shared" si="188"/>
        <v/>
      </c>
      <c r="H2398" s="41" t="str">
        <f t="shared" si="189"/>
        <v/>
      </c>
    </row>
    <row r="2399" spans="3:8" x14ac:dyDescent="0.4">
      <c r="C2399" s="68" t="str">
        <f t="shared" si="185"/>
        <v/>
      </c>
      <c r="D2399" s="248" t="str">
        <f t="shared" si="186"/>
        <v/>
      </c>
      <c r="E2399" s="244" t="str">
        <f t="shared" si="187"/>
        <v/>
      </c>
      <c r="F2399" s="70"/>
      <c r="G2399" s="41" t="str">
        <f t="shared" si="188"/>
        <v/>
      </c>
      <c r="H2399" s="41" t="str">
        <f t="shared" si="189"/>
        <v/>
      </c>
    </row>
    <row r="2400" spans="3:8" x14ac:dyDescent="0.4">
      <c r="C2400" s="68" t="str">
        <f t="shared" si="185"/>
        <v/>
      </c>
      <c r="D2400" s="248" t="str">
        <f t="shared" si="186"/>
        <v/>
      </c>
      <c r="E2400" s="244" t="str">
        <f t="shared" si="187"/>
        <v/>
      </c>
      <c r="F2400" s="70"/>
      <c r="G2400" s="41" t="str">
        <f t="shared" si="188"/>
        <v/>
      </c>
      <c r="H2400" s="41" t="str">
        <f t="shared" si="189"/>
        <v/>
      </c>
    </row>
    <row r="2401" spans="3:8" x14ac:dyDescent="0.4">
      <c r="C2401" s="68" t="str">
        <f t="shared" si="185"/>
        <v/>
      </c>
      <c r="D2401" s="248" t="str">
        <f t="shared" si="186"/>
        <v/>
      </c>
      <c r="E2401" s="244" t="str">
        <f t="shared" si="187"/>
        <v/>
      </c>
      <c r="F2401" s="70"/>
      <c r="G2401" s="41" t="str">
        <f t="shared" si="188"/>
        <v/>
      </c>
      <c r="H2401" s="41" t="str">
        <f t="shared" si="189"/>
        <v/>
      </c>
    </row>
    <row r="2402" spans="3:8" x14ac:dyDescent="0.4">
      <c r="C2402" s="68" t="str">
        <f t="shared" si="185"/>
        <v/>
      </c>
      <c r="D2402" s="248" t="str">
        <f t="shared" si="186"/>
        <v/>
      </c>
      <c r="E2402" s="244" t="str">
        <f t="shared" si="187"/>
        <v/>
      </c>
      <c r="F2402" s="70"/>
      <c r="G2402" s="41" t="str">
        <f t="shared" si="188"/>
        <v/>
      </c>
      <c r="H2402" s="41" t="str">
        <f t="shared" si="189"/>
        <v/>
      </c>
    </row>
    <row r="2403" spans="3:8" x14ac:dyDescent="0.4">
      <c r="C2403" s="68" t="str">
        <f t="shared" si="185"/>
        <v/>
      </c>
      <c r="D2403" s="248" t="str">
        <f t="shared" si="186"/>
        <v/>
      </c>
      <c r="E2403" s="244" t="str">
        <f t="shared" si="187"/>
        <v/>
      </c>
      <c r="F2403" s="70"/>
      <c r="G2403" s="41" t="str">
        <f t="shared" si="188"/>
        <v/>
      </c>
      <c r="H2403" s="41" t="str">
        <f t="shared" si="189"/>
        <v/>
      </c>
    </row>
    <row r="2404" spans="3:8" x14ac:dyDescent="0.4">
      <c r="C2404" s="68" t="str">
        <f t="shared" si="185"/>
        <v/>
      </c>
      <c r="D2404" s="248" t="str">
        <f t="shared" si="186"/>
        <v/>
      </c>
      <c r="E2404" s="244" t="str">
        <f t="shared" si="187"/>
        <v/>
      </c>
      <c r="F2404" s="70"/>
      <c r="G2404" s="41" t="str">
        <f t="shared" si="188"/>
        <v/>
      </c>
      <c r="H2404" s="41" t="str">
        <f t="shared" si="189"/>
        <v/>
      </c>
    </row>
    <row r="2405" spans="3:8" x14ac:dyDescent="0.4">
      <c r="C2405" s="68" t="str">
        <f t="shared" si="185"/>
        <v/>
      </c>
      <c r="D2405" s="248" t="str">
        <f t="shared" si="186"/>
        <v/>
      </c>
      <c r="E2405" s="244" t="str">
        <f t="shared" si="187"/>
        <v/>
      </c>
      <c r="F2405" s="70"/>
      <c r="G2405" s="41" t="str">
        <f t="shared" si="188"/>
        <v/>
      </c>
      <c r="H2405" s="41" t="str">
        <f t="shared" si="189"/>
        <v/>
      </c>
    </row>
    <row r="2406" spans="3:8" x14ac:dyDescent="0.4">
      <c r="C2406" s="68" t="str">
        <f t="shared" si="185"/>
        <v/>
      </c>
      <c r="D2406" s="248" t="str">
        <f t="shared" si="186"/>
        <v/>
      </c>
      <c r="E2406" s="244" t="str">
        <f t="shared" si="187"/>
        <v/>
      </c>
      <c r="F2406" s="70"/>
      <c r="G2406" s="41" t="str">
        <f t="shared" si="188"/>
        <v/>
      </c>
      <c r="H2406" s="41" t="str">
        <f t="shared" si="189"/>
        <v/>
      </c>
    </row>
    <row r="2407" spans="3:8" x14ac:dyDescent="0.4">
      <c r="C2407" s="68" t="str">
        <f t="shared" si="185"/>
        <v/>
      </c>
      <c r="D2407" s="248" t="str">
        <f t="shared" si="186"/>
        <v/>
      </c>
      <c r="E2407" s="244" t="str">
        <f t="shared" si="187"/>
        <v/>
      </c>
      <c r="F2407" s="70"/>
      <c r="G2407" s="41" t="str">
        <f t="shared" si="188"/>
        <v/>
      </c>
      <c r="H2407" s="41" t="str">
        <f t="shared" si="189"/>
        <v/>
      </c>
    </row>
    <row r="2408" spans="3:8" x14ac:dyDescent="0.4">
      <c r="C2408" s="68" t="str">
        <f t="shared" si="185"/>
        <v/>
      </c>
      <c r="D2408" s="248" t="str">
        <f t="shared" si="186"/>
        <v/>
      </c>
      <c r="E2408" s="244" t="str">
        <f t="shared" si="187"/>
        <v/>
      </c>
      <c r="F2408" s="70"/>
      <c r="G2408" s="41" t="str">
        <f t="shared" si="188"/>
        <v/>
      </c>
      <c r="H2408" s="41" t="str">
        <f t="shared" si="189"/>
        <v/>
      </c>
    </row>
    <row r="2409" spans="3:8" x14ac:dyDescent="0.4">
      <c r="C2409" s="68" t="str">
        <f t="shared" si="185"/>
        <v/>
      </c>
      <c r="D2409" s="248" t="str">
        <f t="shared" si="186"/>
        <v/>
      </c>
      <c r="E2409" s="244" t="str">
        <f t="shared" si="187"/>
        <v/>
      </c>
      <c r="F2409" s="70"/>
      <c r="G2409" s="41" t="str">
        <f t="shared" si="188"/>
        <v/>
      </c>
      <c r="H2409" s="41" t="str">
        <f t="shared" si="189"/>
        <v/>
      </c>
    </row>
    <row r="2410" spans="3:8" x14ac:dyDescent="0.4">
      <c r="C2410" s="68" t="str">
        <f t="shared" ref="C2410:C2473" si="190">IF(OR(NOT(ISNUMBER(A2410)),ISBLANK(B2410)),"",(A2410-IF(B2410=グループ化変数1,平均値1,平均値2))^2)</f>
        <v/>
      </c>
      <c r="D2410" s="248" t="str">
        <f t="shared" ref="D2410:D2473" si="191">IF(AND(B2410&lt;&gt;"",ISNUMBER(A2410)),ABS(A2410-IF(B2410=グループ化変数1,平均値1,平均値2)),"")</f>
        <v/>
      </c>
      <c r="E2410" s="244" t="str">
        <f t="shared" ref="E2410:E2473" si="192">IF(AND(B2410&lt;&gt;"",ISNUMBER(A2410)),(D2410-IF(B2410=グループ化変数1,Zの平均値1,Zの平均値2))^2,"")</f>
        <v/>
      </c>
      <c r="F2410" s="70"/>
      <c r="G2410" s="41" t="str">
        <f t="shared" ref="G2410:G2473" si="193">IF(OR(A2410="",B2410="",B2410&lt;&gt;グループ化変数1),"",A2410)</f>
        <v/>
      </c>
      <c r="H2410" s="41" t="str">
        <f t="shared" ref="H2410:H2473" si="194">IF(OR(A2410="",B2410="",B2410&lt;&gt;グループ化変数2),"",A2410)</f>
        <v/>
      </c>
    </row>
    <row r="2411" spans="3:8" x14ac:dyDescent="0.4">
      <c r="C2411" s="68" t="str">
        <f t="shared" si="190"/>
        <v/>
      </c>
      <c r="D2411" s="248" t="str">
        <f t="shared" si="191"/>
        <v/>
      </c>
      <c r="E2411" s="244" t="str">
        <f t="shared" si="192"/>
        <v/>
      </c>
      <c r="F2411" s="70"/>
      <c r="G2411" s="41" t="str">
        <f t="shared" si="193"/>
        <v/>
      </c>
      <c r="H2411" s="41" t="str">
        <f t="shared" si="194"/>
        <v/>
      </c>
    </row>
    <row r="2412" spans="3:8" x14ac:dyDescent="0.4">
      <c r="C2412" s="68" t="str">
        <f t="shared" si="190"/>
        <v/>
      </c>
      <c r="D2412" s="248" t="str">
        <f t="shared" si="191"/>
        <v/>
      </c>
      <c r="E2412" s="244" t="str">
        <f t="shared" si="192"/>
        <v/>
      </c>
      <c r="F2412" s="70"/>
      <c r="G2412" s="41" t="str">
        <f t="shared" si="193"/>
        <v/>
      </c>
      <c r="H2412" s="41" t="str">
        <f t="shared" si="194"/>
        <v/>
      </c>
    </row>
    <row r="2413" spans="3:8" x14ac:dyDescent="0.4">
      <c r="C2413" s="68" t="str">
        <f t="shared" si="190"/>
        <v/>
      </c>
      <c r="D2413" s="248" t="str">
        <f t="shared" si="191"/>
        <v/>
      </c>
      <c r="E2413" s="244" t="str">
        <f t="shared" si="192"/>
        <v/>
      </c>
      <c r="F2413" s="70"/>
      <c r="G2413" s="41" t="str">
        <f t="shared" si="193"/>
        <v/>
      </c>
      <c r="H2413" s="41" t="str">
        <f t="shared" si="194"/>
        <v/>
      </c>
    </row>
    <row r="2414" spans="3:8" x14ac:dyDescent="0.4">
      <c r="C2414" s="68" t="str">
        <f t="shared" si="190"/>
        <v/>
      </c>
      <c r="D2414" s="248" t="str">
        <f t="shared" si="191"/>
        <v/>
      </c>
      <c r="E2414" s="244" t="str">
        <f t="shared" si="192"/>
        <v/>
      </c>
      <c r="F2414" s="70"/>
      <c r="G2414" s="41" t="str">
        <f t="shared" si="193"/>
        <v/>
      </c>
      <c r="H2414" s="41" t="str">
        <f t="shared" si="194"/>
        <v/>
      </c>
    </row>
    <row r="2415" spans="3:8" x14ac:dyDescent="0.4">
      <c r="C2415" s="68" t="str">
        <f t="shared" si="190"/>
        <v/>
      </c>
      <c r="D2415" s="248" t="str">
        <f t="shared" si="191"/>
        <v/>
      </c>
      <c r="E2415" s="244" t="str">
        <f t="shared" si="192"/>
        <v/>
      </c>
      <c r="F2415" s="70"/>
      <c r="G2415" s="41" t="str">
        <f t="shared" si="193"/>
        <v/>
      </c>
      <c r="H2415" s="41" t="str">
        <f t="shared" si="194"/>
        <v/>
      </c>
    </row>
    <row r="2416" spans="3:8" x14ac:dyDescent="0.4">
      <c r="C2416" s="68" t="str">
        <f t="shared" si="190"/>
        <v/>
      </c>
      <c r="D2416" s="248" t="str">
        <f t="shared" si="191"/>
        <v/>
      </c>
      <c r="E2416" s="244" t="str">
        <f t="shared" si="192"/>
        <v/>
      </c>
      <c r="F2416" s="70"/>
      <c r="G2416" s="41" t="str">
        <f t="shared" si="193"/>
        <v/>
      </c>
      <c r="H2416" s="41" t="str">
        <f t="shared" si="194"/>
        <v/>
      </c>
    </row>
    <row r="2417" spans="3:8" x14ac:dyDescent="0.4">
      <c r="C2417" s="68" t="str">
        <f t="shared" si="190"/>
        <v/>
      </c>
      <c r="D2417" s="248" t="str">
        <f t="shared" si="191"/>
        <v/>
      </c>
      <c r="E2417" s="244" t="str">
        <f t="shared" si="192"/>
        <v/>
      </c>
      <c r="F2417" s="70"/>
      <c r="G2417" s="41" t="str">
        <f t="shared" si="193"/>
        <v/>
      </c>
      <c r="H2417" s="41" t="str">
        <f t="shared" si="194"/>
        <v/>
      </c>
    </row>
    <row r="2418" spans="3:8" x14ac:dyDescent="0.4">
      <c r="C2418" s="68" t="str">
        <f t="shared" si="190"/>
        <v/>
      </c>
      <c r="D2418" s="248" t="str">
        <f t="shared" si="191"/>
        <v/>
      </c>
      <c r="E2418" s="244" t="str">
        <f t="shared" si="192"/>
        <v/>
      </c>
      <c r="F2418" s="70"/>
      <c r="G2418" s="41" t="str">
        <f t="shared" si="193"/>
        <v/>
      </c>
      <c r="H2418" s="41" t="str">
        <f t="shared" si="194"/>
        <v/>
      </c>
    </row>
    <row r="2419" spans="3:8" x14ac:dyDescent="0.4">
      <c r="C2419" s="68" t="str">
        <f t="shared" si="190"/>
        <v/>
      </c>
      <c r="D2419" s="248" t="str">
        <f t="shared" si="191"/>
        <v/>
      </c>
      <c r="E2419" s="244" t="str">
        <f t="shared" si="192"/>
        <v/>
      </c>
      <c r="F2419" s="70"/>
      <c r="G2419" s="41" t="str">
        <f t="shared" si="193"/>
        <v/>
      </c>
      <c r="H2419" s="41" t="str">
        <f t="shared" si="194"/>
        <v/>
      </c>
    </row>
    <row r="2420" spans="3:8" x14ac:dyDescent="0.4">
      <c r="C2420" s="68" t="str">
        <f t="shared" si="190"/>
        <v/>
      </c>
      <c r="D2420" s="248" t="str">
        <f t="shared" si="191"/>
        <v/>
      </c>
      <c r="E2420" s="244" t="str">
        <f t="shared" si="192"/>
        <v/>
      </c>
      <c r="F2420" s="70"/>
      <c r="G2420" s="41" t="str">
        <f t="shared" si="193"/>
        <v/>
      </c>
      <c r="H2420" s="41" t="str">
        <f t="shared" si="194"/>
        <v/>
      </c>
    </row>
    <row r="2421" spans="3:8" x14ac:dyDescent="0.4">
      <c r="C2421" s="68" t="str">
        <f t="shared" si="190"/>
        <v/>
      </c>
      <c r="D2421" s="248" t="str">
        <f t="shared" si="191"/>
        <v/>
      </c>
      <c r="E2421" s="244" t="str">
        <f t="shared" si="192"/>
        <v/>
      </c>
      <c r="F2421" s="70"/>
      <c r="G2421" s="41" t="str">
        <f t="shared" si="193"/>
        <v/>
      </c>
      <c r="H2421" s="41" t="str">
        <f t="shared" si="194"/>
        <v/>
      </c>
    </row>
    <row r="2422" spans="3:8" x14ac:dyDescent="0.4">
      <c r="C2422" s="68" t="str">
        <f t="shared" si="190"/>
        <v/>
      </c>
      <c r="D2422" s="248" t="str">
        <f t="shared" si="191"/>
        <v/>
      </c>
      <c r="E2422" s="244" t="str">
        <f t="shared" si="192"/>
        <v/>
      </c>
      <c r="F2422" s="70"/>
      <c r="G2422" s="41" t="str">
        <f t="shared" si="193"/>
        <v/>
      </c>
      <c r="H2422" s="41" t="str">
        <f t="shared" si="194"/>
        <v/>
      </c>
    </row>
    <row r="2423" spans="3:8" x14ac:dyDescent="0.4">
      <c r="C2423" s="68" t="str">
        <f t="shared" si="190"/>
        <v/>
      </c>
      <c r="D2423" s="248" t="str">
        <f t="shared" si="191"/>
        <v/>
      </c>
      <c r="E2423" s="244" t="str">
        <f t="shared" si="192"/>
        <v/>
      </c>
      <c r="F2423" s="70"/>
      <c r="G2423" s="41" t="str">
        <f t="shared" si="193"/>
        <v/>
      </c>
      <c r="H2423" s="41" t="str">
        <f t="shared" si="194"/>
        <v/>
      </c>
    </row>
    <row r="2424" spans="3:8" x14ac:dyDescent="0.4">
      <c r="C2424" s="68" t="str">
        <f t="shared" si="190"/>
        <v/>
      </c>
      <c r="D2424" s="248" t="str">
        <f t="shared" si="191"/>
        <v/>
      </c>
      <c r="E2424" s="244" t="str">
        <f t="shared" si="192"/>
        <v/>
      </c>
      <c r="F2424" s="70"/>
      <c r="G2424" s="41" t="str">
        <f t="shared" si="193"/>
        <v/>
      </c>
      <c r="H2424" s="41" t="str">
        <f t="shared" si="194"/>
        <v/>
      </c>
    </row>
    <row r="2425" spans="3:8" x14ac:dyDescent="0.4">
      <c r="C2425" s="68" t="str">
        <f t="shared" si="190"/>
        <v/>
      </c>
      <c r="D2425" s="248" t="str">
        <f t="shared" si="191"/>
        <v/>
      </c>
      <c r="E2425" s="244" t="str">
        <f t="shared" si="192"/>
        <v/>
      </c>
      <c r="F2425" s="70"/>
      <c r="G2425" s="41" t="str">
        <f t="shared" si="193"/>
        <v/>
      </c>
      <c r="H2425" s="41" t="str">
        <f t="shared" si="194"/>
        <v/>
      </c>
    </row>
    <row r="2426" spans="3:8" x14ac:dyDescent="0.4">
      <c r="C2426" s="68" t="str">
        <f t="shared" si="190"/>
        <v/>
      </c>
      <c r="D2426" s="248" t="str">
        <f t="shared" si="191"/>
        <v/>
      </c>
      <c r="E2426" s="244" t="str">
        <f t="shared" si="192"/>
        <v/>
      </c>
      <c r="F2426" s="70"/>
      <c r="G2426" s="41" t="str">
        <f t="shared" si="193"/>
        <v/>
      </c>
      <c r="H2426" s="41" t="str">
        <f t="shared" si="194"/>
        <v/>
      </c>
    </row>
    <row r="2427" spans="3:8" x14ac:dyDescent="0.4">
      <c r="C2427" s="68" t="str">
        <f t="shared" si="190"/>
        <v/>
      </c>
      <c r="D2427" s="248" t="str">
        <f t="shared" si="191"/>
        <v/>
      </c>
      <c r="E2427" s="244" t="str">
        <f t="shared" si="192"/>
        <v/>
      </c>
      <c r="F2427" s="70"/>
      <c r="G2427" s="41" t="str">
        <f t="shared" si="193"/>
        <v/>
      </c>
      <c r="H2427" s="41" t="str">
        <f t="shared" si="194"/>
        <v/>
      </c>
    </row>
    <row r="2428" spans="3:8" x14ac:dyDescent="0.4">
      <c r="C2428" s="68" t="str">
        <f t="shared" si="190"/>
        <v/>
      </c>
      <c r="D2428" s="248" t="str">
        <f t="shared" si="191"/>
        <v/>
      </c>
      <c r="E2428" s="244" t="str">
        <f t="shared" si="192"/>
        <v/>
      </c>
      <c r="F2428" s="70"/>
      <c r="G2428" s="41" t="str">
        <f t="shared" si="193"/>
        <v/>
      </c>
      <c r="H2428" s="41" t="str">
        <f t="shared" si="194"/>
        <v/>
      </c>
    </row>
    <row r="2429" spans="3:8" x14ac:dyDescent="0.4">
      <c r="C2429" s="68" t="str">
        <f t="shared" si="190"/>
        <v/>
      </c>
      <c r="D2429" s="248" t="str">
        <f t="shared" si="191"/>
        <v/>
      </c>
      <c r="E2429" s="244" t="str">
        <f t="shared" si="192"/>
        <v/>
      </c>
      <c r="F2429" s="70"/>
      <c r="G2429" s="41" t="str">
        <f t="shared" si="193"/>
        <v/>
      </c>
      <c r="H2429" s="41" t="str">
        <f t="shared" si="194"/>
        <v/>
      </c>
    </row>
    <row r="2430" spans="3:8" x14ac:dyDescent="0.4">
      <c r="C2430" s="68" t="str">
        <f t="shared" si="190"/>
        <v/>
      </c>
      <c r="D2430" s="248" t="str">
        <f t="shared" si="191"/>
        <v/>
      </c>
      <c r="E2430" s="244" t="str">
        <f t="shared" si="192"/>
        <v/>
      </c>
      <c r="F2430" s="70"/>
      <c r="G2430" s="41" t="str">
        <f t="shared" si="193"/>
        <v/>
      </c>
      <c r="H2430" s="41" t="str">
        <f t="shared" si="194"/>
        <v/>
      </c>
    </row>
    <row r="2431" spans="3:8" x14ac:dyDescent="0.4">
      <c r="C2431" s="68" t="str">
        <f t="shared" si="190"/>
        <v/>
      </c>
      <c r="D2431" s="248" t="str">
        <f t="shared" si="191"/>
        <v/>
      </c>
      <c r="E2431" s="244" t="str">
        <f t="shared" si="192"/>
        <v/>
      </c>
      <c r="F2431" s="70"/>
      <c r="G2431" s="41" t="str">
        <f t="shared" si="193"/>
        <v/>
      </c>
      <c r="H2431" s="41" t="str">
        <f t="shared" si="194"/>
        <v/>
      </c>
    </row>
    <row r="2432" spans="3:8" x14ac:dyDescent="0.4">
      <c r="C2432" s="68" t="str">
        <f t="shared" si="190"/>
        <v/>
      </c>
      <c r="D2432" s="248" t="str">
        <f t="shared" si="191"/>
        <v/>
      </c>
      <c r="E2432" s="244" t="str">
        <f t="shared" si="192"/>
        <v/>
      </c>
      <c r="F2432" s="70"/>
      <c r="G2432" s="41" t="str">
        <f t="shared" si="193"/>
        <v/>
      </c>
      <c r="H2432" s="41" t="str">
        <f t="shared" si="194"/>
        <v/>
      </c>
    </row>
    <row r="2433" spans="3:8" x14ac:dyDescent="0.4">
      <c r="C2433" s="68" t="str">
        <f t="shared" si="190"/>
        <v/>
      </c>
      <c r="D2433" s="248" t="str">
        <f t="shared" si="191"/>
        <v/>
      </c>
      <c r="E2433" s="244" t="str">
        <f t="shared" si="192"/>
        <v/>
      </c>
      <c r="F2433" s="70"/>
      <c r="G2433" s="41" t="str">
        <f t="shared" si="193"/>
        <v/>
      </c>
      <c r="H2433" s="41" t="str">
        <f t="shared" si="194"/>
        <v/>
      </c>
    </row>
    <row r="2434" spans="3:8" x14ac:dyDescent="0.4">
      <c r="C2434" s="68" t="str">
        <f t="shared" si="190"/>
        <v/>
      </c>
      <c r="D2434" s="248" t="str">
        <f t="shared" si="191"/>
        <v/>
      </c>
      <c r="E2434" s="244" t="str">
        <f t="shared" si="192"/>
        <v/>
      </c>
      <c r="F2434" s="70"/>
      <c r="G2434" s="41" t="str">
        <f t="shared" si="193"/>
        <v/>
      </c>
      <c r="H2434" s="41" t="str">
        <f t="shared" si="194"/>
        <v/>
      </c>
    </row>
    <row r="2435" spans="3:8" x14ac:dyDescent="0.4">
      <c r="C2435" s="68" t="str">
        <f t="shared" si="190"/>
        <v/>
      </c>
      <c r="D2435" s="248" t="str">
        <f t="shared" si="191"/>
        <v/>
      </c>
      <c r="E2435" s="244" t="str">
        <f t="shared" si="192"/>
        <v/>
      </c>
      <c r="F2435" s="70"/>
      <c r="G2435" s="41" t="str">
        <f t="shared" si="193"/>
        <v/>
      </c>
      <c r="H2435" s="41" t="str">
        <f t="shared" si="194"/>
        <v/>
      </c>
    </row>
    <row r="2436" spans="3:8" x14ac:dyDescent="0.4">
      <c r="C2436" s="68" t="str">
        <f t="shared" si="190"/>
        <v/>
      </c>
      <c r="D2436" s="248" t="str">
        <f t="shared" si="191"/>
        <v/>
      </c>
      <c r="E2436" s="244" t="str">
        <f t="shared" si="192"/>
        <v/>
      </c>
      <c r="F2436" s="70"/>
      <c r="G2436" s="41" t="str">
        <f t="shared" si="193"/>
        <v/>
      </c>
      <c r="H2436" s="41" t="str">
        <f t="shared" si="194"/>
        <v/>
      </c>
    </row>
    <row r="2437" spans="3:8" x14ac:dyDescent="0.4">
      <c r="C2437" s="68" t="str">
        <f t="shared" si="190"/>
        <v/>
      </c>
      <c r="D2437" s="248" t="str">
        <f t="shared" si="191"/>
        <v/>
      </c>
      <c r="E2437" s="244" t="str">
        <f t="shared" si="192"/>
        <v/>
      </c>
      <c r="F2437" s="70"/>
      <c r="G2437" s="41" t="str">
        <f t="shared" si="193"/>
        <v/>
      </c>
      <c r="H2437" s="41" t="str">
        <f t="shared" si="194"/>
        <v/>
      </c>
    </row>
    <row r="2438" spans="3:8" x14ac:dyDescent="0.4">
      <c r="C2438" s="68" t="str">
        <f t="shared" si="190"/>
        <v/>
      </c>
      <c r="D2438" s="248" t="str">
        <f t="shared" si="191"/>
        <v/>
      </c>
      <c r="E2438" s="244" t="str">
        <f t="shared" si="192"/>
        <v/>
      </c>
      <c r="F2438" s="70"/>
      <c r="G2438" s="41" t="str">
        <f t="shared" si="193"/>
        <v/>
      </c>
      <c r="H2438" s="41" t="str">
        <f t="shared" si="194"/>
        <v/>
      </c>
    </row>
    <row r="2439" spans="3:8" x14ac:dyDescent="0.4">
      <c r="C2439" s="68" t="str">
        <f t="shared" si="190"/>
        <v/>
      </c>
      <c r="D2439" s="248" t="str">
        <f t="shared" si="191"/>
        <v/>
      </c>
      <c r="E2439" s="244" t="str">
        <f t="shared" si="192"/>
        <v/>
      </c>
      <c r="F2439" s="70"/>
      <c r="G2439" s="41" t="str">
        <f t="shared" si="193"/>
        <v/>
      </c>
      <c r="H2439" s="41" t="str">
        <f t="shared" si="194"/>
        <v/>
      </c>
    </row>
    <row r="2440" spans="3:8" x14ac:dyDescent="0.4">
      <c r="C2440" s="68" t="str">
        <f t="shared" si="190"/>
        <v/>
      </c>
      <c r="D2440" s="248" t="str">
        <f t="shared" si="191"/>
        <v/>
      </c>
      <c r="E2440" s="244" t="str">
        <f t="shared" si="192"/>
        <v/>
      </c>
      <c r="F2440" s="70"/>
      <c r="G2440" s="41" t="str">
        <f t="shared" si="193"/>
        <v/>
      </c>
      <c r="H2440" s="41" t="str">
        <f t="shared" si="194"/>
        <v/>
      </c>
    </row>
    <row r="2441" spans="3:8" x14ac:dyDescent="0.4">
      <c r="C2441" s="68" t="str">
        <f t="shared" si="190"/>
        <v/>
      </c>
      <c r="D2441" s="248" t="str">
        <f t="shared" si="191"/>
        <v/>
      </c>
      <c r="E2441" s="244" t="str">
        <f t="shared" si="192"/>
        <v/>
      </c>
      <c r="F2441" s="70"/>
      <c r="G2441" s="41" t="str">
        <f t="shared" si="193"/>
        <v/>
      </c>
      <c r="H2441" s="41" t="str">
        <f t="shared" si="194"/>
        <v/>
      </c>
    </row>
    <row r="2442" spans="3:8" x14ac:dyDescent="0.4">
      <c r="C2442" s="68" t="str">
        <f t="shared" si="190"/>
        <v/>
      </c>
      <c r="D2442" s="248" t="str">
        <f t="shared" si="191"/>
        <v/>
      </c>
      <c r="E2442" s="244" t="str">
        <f t="shared" si="192"/>
        <v/>
      </c>
      <c r="F2442" s="70"/>
      <c r="G2442" s="41" t="str">
        <f t="shared" si="193"/>
        <v/>
      </c>
      <c r="H2442" s="41" t="str">
        <f t="shared" si="194"/>
        <v/>
      </c>
    </row>
    <row r="2443" spans="3:8" x14ac:dyDescent="0.4">
      <c r="C2443" s="68" t="str">
        <f t="shared" si="190"/>
        <v/>
      </c>
      <c r="D2443" s="248" t="str">
        <f t="shared" si="191"/>
        <v/>
      </c>
      <c r="E2443" s="244" t="str">
        <f t="shared" si="192"/>
        <v/>
      </c>
      <c r="F2443" s="70"/>
      <c r="G2443" s="41" t="str">
        <f t="shared" si="193"/>
        <v/>
      </c>
      <c r="H2443" s="41" t="str">
        <f t="shared" si="194"/>
        <v/>
      </c>
    </row>
    <row r="2444" spans="3:8" x14ac:dyDescent="0.4">
      <c r="C2444" s="68" t="str">
        <f t="shared" si="190"/>
        <v/>
      </c>
      <c r="D2444" s="248" t="str">
        <f t="shared" si="191"/>
        <v/>
      </c>
      <c r="E2444" s="244" t="str">
        <f t="shared" si="192"/>
        <v/>
      </c>
      <c r="F2444" s="70"/>
      <c r="G2444" s="41" t="str">
        <f t="shared" si="193"/>
        <v/>
      </c>
      <c r="H2444" s="41" t="str">
        <f t="shared" si="194"/>
        <v/>
      </c>
    </row>
    <row r="2445" spans="3:8" x14ac:dyDescent="0.4">
      <c r="C2445" s="68" t="str">
        <f t="shared" si="190"/>
        <v/>
      </c>
      <c r="D2445" s="248" t="str">
        <f t="shared" si="191"/>
        <v/>
      </c>
      <c r="E2445" s="244" t="str">
        <f t="shared" si="192"/>
        <v/>
      </c>
      <c r="F2445" s="70"/>
      <c r="G2445" s="41" t="str">
        <f t="shared" si="193"/>
        <v/>
      </c>
      <c r="H2445" s="41" t="str">
        <f t="shared" si="194"/>
        <v/>
      </c>
    </row>
    <row r="2446" spans="3:8" x14ac:dyDescent="0.4">
      <c r="C2446" s="68" t="str">
        <f t="shared" si="190"/>
        <v/>
      </c>
      <c r="D2446" s="248" t="str">
        <f t="shared" si="191"/>
        <v/>
      </c>
      <c r="E2446" s="244" t="str">
        <f t="shared" si="192"/>
        <v/>
      </c>
      <c r="F2446" s="70"/>
      <c r="G2446" s="41" t="str">
        <f t="shared" si="193"/>
        <v/>
      </c>
      <c r="H2446" s="41" t="str">
        <f t="shared" si="194"/>
        <v/>
      </c>
    </row>
    <row r="2447" spans="3:8" x14ac:dyDescent="0.4">
      <c r="C2447" s="68" t="str">
        <f t="shared" si="190"/>
        <v/>
      </c>
      <c r="D2447" s="248" t="str">
        <f t="shared" si="191"/>
        <v/>
      </c>
      <c r="E2447" s="244" t="str">
        <f t="shared" si="192"/>
        <v/>
      </c>
      <c r="F2447" s="70"/>
      <c r="G2447" s="41" t="str">
        <f t="shared" si="193"/>
        <v/>
      </c>
      <c r="H2447" s="41" t="str">
        <f t="shared" si="194"/>
        <v/>
      </c>
    </row>
    <row r="2448" spans="3:8" x14ac:dyDescent="0.4">
      <c r="C2448" s="68" t="str">
        <f t="shared" si="190"/>
        <v/>
      </c>
      <c r="D2448" s="248" t="str">
        <f t="shared" si="191"/>
        <v/>
      </c>
      <c r="E2448" s="244" t="str">
        <f t="shared" si="192"/>
        <v/>
      </c>
      <c r="F2448" s="70"/>
      <c r="G2448" s="41" t="str">
        <f t="shared" si="193"/>
        <v/>
      </c>
      <c r="H2448" s="41" t="str">
        <f t="shared" si="194"/>
        <v/>
      </c>
    </row>
    <row r="2449" spans="3:8" x14ac:dyDescent="0.4">
      <c r="C2449" s="68" t="str">
        <f t="shared" si="190"/>
        <v/>
      </c>
      <c r="D2449" s="248" t="str">
        <f t="shared" si="191"/>
        <v/>
      </c>
      <c r="E2449" s="244" t="str">
        <f t="shared" si="192"/>
        <v/>
      </c>
      <c r="F2449" s="70"/>
      <c r="G2449" s="41" t="str">
        <f t="shared" si="193"/>
        <v/>
      </c>
      <c r="H2449" s="41" t="str">
        <f t="shared" si="194"/>
        <v/>
      </c>
    </row>
    <row r="2450" spans="3:8" x14ac:dyDescent="0.4">
      <c r="C2450" s="68" t="str">
        <f t="shared" si="190"/>
        <v/>
      </c>
      <c r="D2450" s="248" t="str">
        <f t="shared" si="191"/>
        <v/>
      </c>
      <c r="E2450" s="244" t="str">
        <f t="shared" si="192"/>
        <v/>
      </c>
      <c r="F2450" s="70"/>
      <c r="G2450" s="41" t="str">
        <f t="shared" si="193"/>
        <v/>
      </c>
      <c r="H2450" s="41" t="str">
        <f t="shared" si="194"/>
        <v/>
      </c>
    </row>
    <row r="2451" spans="3:8" x14ac:dyDescent="0.4">
      <c r="C2451" s="68" t="str">
        <f t="shared" si="190"/>
        <v/>
      </c>
      <c r="D2451" s="248" t="str">
        <f t="shared" si="191"/>
        <v/>
      </c>
      <c r="E2451" s="244" t="str">
        <f t="shared" si="192"/>
        <v/>
      </c>
      <c r="F2451" s="70"/>
      <c r="G2451" s="41" t="str">
        <f t="shared" si="193"/>
        <v/>
      </c>
      <c r="H2451" s="41" t="str">
        <f t="shared" si="194"/>
        <v/>
      </c>
    </row>
    <row r="2452" spans="3:8" x14ac:dyDescent="0.4">
      <c r="C2452" s="68" t="str">
        <f t="shared" si="190"/>
        <v/>
      </c>
      <c r="D2452" s="248" t="str">
        <f t="shared" si="191"/>
        <v/>
      </c>
      <c r="E2452" s="244" t="str">
        <f t="shared" si="192"/>
        <v/>
      </c>
      <c r="F2452" s="70"/>
      <c r="G2452" s="41" t="str">
        <f t="shared" si="193"/>
        <v/>
      </c>
      <c r="H2452" s="41" t="str">
        <f t="shared" si="194"/>
        <v/>
      </c>
    </row>
    <row r="2453" spans="3:8" x14ac:dyDescent="0.4">
      <c r="C2453" s="68" t="str">
        <f t="shared" si="190"/>
        <v/>
      </c>
      <c r="D2453" s="248" t="str">
        <f t="shared" si="191"/>
        <v/>
      </c>
      <c r="E2453" s="244" t="str">
        <f t="shared" si="192"/>
        <v/>
      </c>
      <c r="F2453" s="70"/>
      <c r="G2453" s="41" t="str">
        <f t="shared" si="193"/>
        <v/>
      </c>
      <c r="H2453" s="41" t="str">
        <f t="shared" si="194"/>
        <v/>
      </c>
    </row>
    <row r="2454" spans="3:8" x14ac:dyDescent="0.4">
      <c r="C2454" s="68" t="str">
        <f t="shared" si="190"/>
        <v/>
      </c>
      <c r="D2454" s="248" t="str">
        <f t="shared" si="191"/>
        <v/>
      </c>
      <c r="E2454" s="244" t="str">
        <f t="shared" si="192"/>
        <v/>
      </c>
      <c r="F2454" s="70"/>
      <c r="G2454" s="41" t="str">
        <f t="shared" si="193"/>
        <v/>
      </c>
      <c r="H2454" s="41" t="str">
        <f t="shared" si="194"/>
        <v/>
      </c>
    </row>
    <row r="2455" spans="3:8" x14ac:dyDescent="0.4">
      <c r="C2455" s="68" t="str">
        <f t="shared" si="190"/>
        <v/>
      </c>
      <c r="D2455" s="248" t="str">
        <f t="shared" si="191"/>
        <v/>
      </c>
      <c r="E2455" s="244" t="str">
        <f t="shared" si="192"/>
        <v/>
      </c>
      <c r="F2455" s="70"/>
      <c r="G2455" s="41" t="str">
        <f t="shared" si="193"/>
        <v/>
      </c>
      <c r="H2455" s="41" t="str">
        <f t="shared" si="194"/>
        <v/>
      </c>
    </row>
    <row r="2456" spans="3:8" x14ac:dyDescent="0.4">
      <c r="C2456" s="68" t="str">
        <f t="shared" si="190"/>
        <v/>
      </c>
      <c r="D2456" s="248" t="str">
        <f t="shared" si="191"/>
        <v/>
      </c>
      <c r="E2456" s="244" t="str">
        <f t="shared" si="192"/>
        <v/>
      </c>
      <c r="F2456" s="70"/>
      <c r="G2456" s="41" t="str">
        <f t="shared" si="193"/>
        <v/>
      </c>
      <c r="H2456" s="41" t="str">
        <f t="shared" si="194"/>
        <v/>
      </c>
    </row>
    <row r="2457" spans="3:8" x14ac:dyDescent="0.4">
      <c r="C2457" s="68" t="str">
        <f t="shared" si="190"/>
        <v/>
      </c>
      <c r="D2457" s="248" t="str">
        <f t="shared" si="191"/>
        <v/>
      </c>
      <c r="E2457" s="244" t="str">
        <f t="shared" si="192"/>
        <v/>
      </c>
      <c r="F2457" s="70"/>
      <c r="G2457" s="41" t="str">
        <f t="shared" si="193"/>
        <v/>
      </c>
      <c r="H2457" s="41" t="str">
        <f t="shared" si="194"/>
        <v/>
      </c>
    </row>
    <row r="2458" spans="3:8" x14ac:dyDescent="0.4">
      <c r="C2458" s="68" t="str">
        <f t="shared" si="190"/>
        <v/>
      </c>
      <c r="D2458" s="248" t="str">
        <f t="shared" si="191"/>
        <v/>
      </c>
      <c r="E2458" s="244" t="str">
        <f t="shared" si="192"/>
        <v/>
      </c>
      <c r="F2458" s="70"/>
      <c r="G2458" s="41" t="str">
        <f t="shared" si="193"/>
        <v/>
      </c>
      <c r="H2458" s="41" t="str">
        <f t="shared" si="194"/>
        <v/>
      </c>
    </row>
    <row r="2459" spans="3:8" x14ac:dyDescent="0.4">
      <c r="C2459" s="68" t="str">
        <f t="shared" si="190"/>
        <v/>
      </c>
      <c r="D2459" s="248" t="str">
        <f t="shared" si="191"/>
        <v/>
      </c>
      <c r="E2459" s="244" t="str">
        <f t="shared" si="192"/>
        <v/>
      </c>
      <c r="F2459" s="70"/>
      <c r="G2459" s="41" t="str">
        <f t="shared" si="193"/>
        <v/>
      </c>
      <c r="H2459" s="41" t="str">
        <f t="shared" si="194"/>
        <v/>
      </c>
    </row>
    <row r="2460" spans="3:8" x14ac:dyDescent="0.4">
      <c r="C2460" s="68" t="str">
        <f t="shared" si="190"/>
        <v/>
      </c>
      <c r="D2460" s="248" t="str">
        <f t="shared" si="191"/>
        <v/>
      </c>
      <c r="E2460" s="244" t="str">
        <f t="shared" si="192"/>
        <v/>
      </c>
      <c r="F2460" s="70"/>
      <c r="G2460" s="41" t="str">
        <f t="shared" si="193"/>
        <v/>
      </c>
      <c r="H2460" s="41" t="str">
        <f t="shared" si="194"/>
        <v/>
      </c>
    </row>
    <row r="2461" spans="3:8" x14ac:dyDescent="0.4">
      <c r="C2461" s="68" t="str">
        <f t="shared" si="190"/>
        <v/>
      </c>
      <c r="D2461" s="248" t="str">
        <f t="shared" si="191"/>
        <v/>
      </c>
      <c r="E2461" s="244" t="str">
        <f t="shared" si="192"/>
        <v/>
      </c>
      <c r="F2461" s="70"/>
      <c r="G2461" s="41" t="str">
        <f t="shared" si="193"/>
        <v/>
      </c>
      <c r="H2461" s="41" t="str">
        <f t="shared" si="194"/>
        <v/>
      </c>
    </row>
    <row r="2462" spans="3:8" x14ac:dyDescent="0.4">
      <c r="C2462" s="68" t="str">
        <f t="shared" si="190"/>
        <v/>
      </c>
      <c r="D2462" s="248" t="str">
        <f t="shared" si="191"/>
        <v/>
      </c>
      <c r="E2462" s="244" t="str">
        <f t="shared" si="192"/>
        <v/>
      </c>
      <c r="F2462" s="70"/>
      <c r="G2462" s="41" t="str">
        <f t="shared" si="193"/>
        <v/>
      </c>
      <c r="H2462" s="41" t="str">
        <f t="shared" si="194"/>
        <v/>
      </c>
    </row>
    <row r="2463" spans="3:8" x14ac:dyDescent="0.4">
      <c r="C2463" s="68" t="str">
        <f t="shared" si="190"/>
        <v/>
      </c>
      <c r="D2463" s="248" t="str">
        <f t="shared" si="191"/>
        <v/>
      </c>
      <c r="E2463" s="244" t="str">
        <f t="shared" si="192"/>
        <v/>
      </c>
      <c r="F2463" s="70"/>
      <c r="G2463" s="41" t="str">
        <f t="shared" si="193"/>
        <v/>
      </c>
      <c r="H2463" s="41" t="str">
        <f t="shared" si="194"/>
        <v/>
      </c>
    </row>
    <row r="2464" spans="3:8" x14ac:dyDescent="0.4">
      <c r="C2464" s="68" t="str">
        <f t="shared" si="190"/>
        <v/>
      </c>
      <c r="D2464" s="248" t="str">
        <f t="shared" si="191"/>
        <v/>
      </c>
      <c r="E2464" s="244" t="str">
        <f t="shared" si="192"/>
        <v/>
      </c>
      <c r="F2464" s="70"/>
      <c r="G2464" s="41" t="str">
        <f t="shared" si="193"/>
        <v/>
      </c>
      <c r="H2464" s="41" t="str">
        <f t="shared" si="194"/>
        <v/>
      </c>
    </row>
    <row r="2465" spans="3:8" x14ac:dyDescent="0.4">
      <c r="C2465" s="68" t="str">
        <f t="shared" si="190"/>
        <v/>
      </c>
      <c r="D2465" s="248" t="str">
        <f t="shared" si="191"/>
        <v/>
      </c>
      <c r="E2465" s="244" t="str">
        <f t="shared" si="192"/>
        <v/>
      </c>
      <c r="F2465" s="70"/>
      <c r="G2465" s="41" t="str">
        <f t="shared" si="193"/>
        <v/>
      </c>
      <c r="H2465" s="41" t="str">
        <f t="shared" si="194"/>
        <v/>
      </c>
    </row>
    <row r="2466" spans="3:8" x14ac:dyDescent="0.4">
      <c r="C2466" s="68" t="str">
        <f t="shared" si="190"/>
        <v/>
      </c>
      <c r="D2466" s="248" t="str">
        <f t="shared" si="191"/>
        <v/>
      </c>
      <c r="E2466" s="244" t="str">
        <f t="shared" si="192"/>
        <v/>
      </c>
      <c r="F2466" s="70"/>
      <c r="G2466" s="41" t="str">
        <f t="shared" si="193"/>
        <v/>
      </c>
      <c r="H2466" s="41" t="str">
        <f t="shared" si="194"/>
        <v/>
      </c>
    </row>
    <row r="2467" spans="3:8" x14ac:dyDescent="0.4">
      <c r="C2467" s="68" t="str">
        <f t="shared" si="190"/>
        <v/>
      </c>
      <c r="D2467" s="248" t="str">
        <f t="shared" si="191"/>
        <v/>
      </c>
      <c r="E2467" s="244" t="str">
        <f t="shared" si="192"/>
        <v/>
      </c>
      <c r="F2467" s="70"/>
      <c r="G2467" s="41" t="str">
        <f t="shared" si="193"/>
        <v/>
      </c>
      <c r="H2467" s="41" t="str">
        <f t="shared" si="194"/>
        <v/>
      </c>
    </row>
    <row r="2468" spans="3:8" x14ac:dyDescent="0.4">
      <c r="C2468" s="68" t="str">
        <f t="shared" si="190"/>
        <v/>
      </c>
      <c r="D2468" s="248" t="str">
        <f t="shared" si="191"/>
        <v/>
      </c>
      <c r="E2468" s="244" t="str">
        <f t="shared" si="192"/>
        <v/>
      </c>
      <c r="F2468" s="70"/>
      <c r="G2468" s="41" t="str">
        <f t="shared" si="193"/>
        <v/>
      </c>
      <c r="H2468" s="41" t="str">
        <f t="shared" si="194"/>
        <v/>
      </c>
    </row>
    <row r="2469" spans="3:8" x14ac:dyDescent="0.4">
      <c r="C2469" s="68" t="str">
        <f t="shared" si="190"/>
        <v/>
      </c>
      <c r="D2469" s="248" t="str">
        <f t="shared" si="191"/>
        <v/>
      </c>
      <c r="E2469" s="244" t="str">
        <f t="shared" si="192"/>
        <v/>
      </c>
      <c r="F2469" s="70"/>
      <c r="G2469" s="41" t="str">
        <f t="shared" si="193"/>
        <v/>
      </c>
      <c r="H2469" s="41" t="str">
        <f t="shared" si="194"/>
        <v/>
      </c>
    </row>
    <row r="2470" spans="3:8" x14ac:dyDescent="0.4">
      <c r="C2470" s="68" t="str">
        <f t="shared" si="190"/>
        <v/>
      </c>
      <c r="D2470" s="248" t="str">
        <f t="shared" si="191"/>
        <v/>
      </c>
      <c r="E2470" s="244" t="str">
        <f t="shared" si="192"/>
        <v/>
      </c>
      <c r="F2470" s="70"/>
      <c r="G2470" s="41" t="str">
        <f t="shared" si="193"/>
        <v/>
      </c>
      <c r="H2470" s="41" t="str">
        <f t="shared" si="194"/>
        <v/>
      </c>
    </row>
    <row r="2471" spans="3:8" x14ac:dyDescent="0.4">
      <c r="C2471" s="68" t="str">
        <f t="shared" si="190"/>
        <v/>
      </c>
      <c r="D2471" s="248" t="str">
        <f t="shared" si="191"/>
        <v/>
      </c>
      <c r="E2471" s="244" t="str">
        <f t="shared" si="192"/>
        <v/>
      </c>
      <c r="F2471" s="70"/>
      <c r="G2471" s="41" t="str">
        <f t="shared" si="193"/>
        <v/>
      </c>
      <c r="H2471" s="41" t="str">
        <f t="shared" si="194"/>
        <v/>
      </c>
    </row>
    <row r="2472" spans="3:8" x14ac:dyDescent="0.4">
      <c r="C2472" s="68" t="str">
        <f t="shared" si="190"/>
        <v/>
      </c>
      <c r="D2472" s="248" t="str">
        <f t="shared" si="191"/>
        <v/>
      </c>
      <c r="E2472" s="244" t="str">
        <f t="shared" si="192"/>
        <v/>
      </c>
      <c r="F2472" s="70"/>
      <c r="G2472" s="41" t="str">
        <f t="shared" si="193"/>
        <v/>
      </c>
      <c r="H2472" s="41" t="str">
        <f t="shared" si="194"/>
        <v/>
      </c>
    </row>
    <row r="2473" spans="3:8" x14ac:dyDescent="0.4">
      <c r="C2473" s="68" t="str">
        <f t="shared" si="190"/>
        <v/>
      </c>
      <c r="D2473" s="248" t="str">
        <f t="shared" si="191"/>
        <v/>
      </c>
      <c r="E2473" s="244" t="str">
        <f t="shared" si="192"/>
        <v/>
      </c>
      <c r="F2473" s="70"/>
      <c r="G2473" s="41" t="str">
        <f t="shared" si="193"/>
        <v/>
      </c>
      <c r="H2473" s="41" t="str">
        <f t="shared" si="194"/>
        <v/>
      </c>
    </row>
    <row r="2474" spans="3:8" x14ac:dyDescent="0.4">
      <c r="C2474" s="68" t="str">
        <f t="shared" ref="C2474:C2501" si="195">IF(OR(NOT(ISNUMBER(A2474)),ISBLANK(B2474)),"",(A2474-IF(B2474=グループ化変数1,平均値1,平均値2))^2)</f>
        <v/>
      </c>
      <c r="D2474" s="248" t="str">
        <f t="shared" ref="D2474:D2501" si="196">IF(AND(B2474&lt;&gt;"",ISNUMBER(A2474)),ABS(A2474-IF(B2474=グループ化変数1,平均値1,平均値2)),"")</f>
        <v/>
      </c>
      <c r="E2474" s="244" t="str">
        <f t="shared" ref="E2474:E2501" si="197">IF(AND(B2474&lt;&gt;"",ISNUMBER(A2474)),(D2474-IF(B2474=グループ化変数1,Zの平均値1,Zの平均値2))^2,"")</f>
        <v/>
      </c>
      <c r="F2474" s="70"/>
      <c r="G2474" s="41" t="str">
        <f t="shared" ref="G2474:G2501" si="198">IF(OR(A2474="",B2474="",B2474&lt;&gt;グループ化変数1),"",A2474)</f>
        <v/>
      </c>
      <c r="H2474" s="41" t="str">
        <f t="shared" ref="H2474:H2501" si="199">IF(OR(A2474="",B2474="",B2474&lt;&gt;グループ化変数2),"",A2474)</f>
        <v/>
      </c>
    </row>
    <row r="2475" spans="3:8" x14ac:dyDescent="0.4">
      <c r="C2475" s="68" t="str">
        <f t="shared" si="195"/>
        <v/>
      </c>
      <c r="D2475" s="248" t="str">
        <f t="shared" si="196"/>
        <v/>
      </c>
      <c r="E2475" s="244" t="str">
        <f t="shared" si="197"/>
        <v/>
      </c>
      <c r="F2475" s="70"/>
      <c r="G2475" s="41" t="str">
        <f t="shared" si="198"/>
        <v/>
      </c>
      <c r="H2475" s="41" t="str">
        <f t="shared" si="199"/>
        <v/>
      </c>
    </row>
    <row r="2476" spans="3:8" x14ac:dyDescent="0.4">
      <c r="C2476" s="68" t="str">
        <f t="shared" si="195"/>
        <v/>
      </c>
      <c r="D2476" s="248" t="str">
        <f t="shared" si="196"/>
        <v/>
      </c>
      <c r="E2476" s="244" t="str">
        <f t="shared" si="197"/>
        <v/>
      </c>
      <c r="F2476" s="70"/>
      <c r="G2476" s="41" t="str">
        <f t="shared" si="198"/>
        <v/>
      </c>
      <c r="H2476" s="41" t="str">
        <f t="shared" si="199"/>
        <v/>
      </c>
    </row>
    <row r="2477" spans="3:8" x14ac:dyDescent="0.4">
      <c r="C2477" s="68" t="str">
        <f t="shared" si="195"/>
        <v/>
      </c>
      <c r="D2477" s="248" t="str">
        <f t="shared" si="196"/>
        <v/>
      </c>
      <c r="E2477" s="244" t="str">
        <f t="shared" si="197"/>
        <v/>
      </c>
      <c r="F2477" s="70"/>
      <c r="G2477" s="41" t="str">
        <f t="shared" si="198"/>
        <v/>
      </c>
      <c r="H2477" s="41" t="str">
        <f t="shared" si="199"/>
        <v/>
      </c>
    </row>
    <row r="2478" spans="3:8" x14ac:dyDescent="0.4">
      <c r="C2478" s="68" t="str">
        <f t="shared" si="195"/>
        <v/>
      </c>
      <c r="D2478" s="248" t="str">
        <f t="shared" si="196"/>
        <v/>
      </c>
      <c r="E2478" s="244" t="str">
        <f t="shared" si="197"/>
        <v/>
      </c>
      <c r="F2478" s="70"/>
      <c r="G2478" s="41" t="str">
        <f t="shared" si="198"/>
        <v/>
      </c>
      <c r="H2478" s="41" t="str">
        <f t="shared" si="199"/>
        <v/>
      </c>
    </row>
    <row r="2479" spans="3:8" x14ac:dyDescent="0.4">
      <c r="C2479" s="68" t="str">
        <f t="shared" si="195"/>
        <v/>
      </c>
      <c r="D2479" s="248" t="str">
        <f t="shared" si="196"/>
        <v/>
      </c>
      <c r="E2479" s="244" t="str">
        <f t="shared" si="197"/>
        <v/>
      </c>
      <c r="F2479" s="70"/>
      <c r="G2479" s="41" t="str">
        <f t="shared" si="198"/>
        <v/>
      </c>
      <c r="H2479" s="41" t="str">
        <f t="shared" si="199"/>
        <v/>
      </c>
    </row>
    <row r="2480" spans="3:8" x14ac:dyDescent="0.4">
      <c r="C2480" s="68" t="str">
        <f t="shared" si="195"/>
        <v/>
      </c>
      <c r="D2480" s="248" t="str">
        <f t="shared" si="196"/>
        <v/>
      </c>
      <c r="E2480" s="244" t="str">
        <f t="shared" si="197"/>
        <v/>
      </c>
      <c r="F2480" s="70"/>
      <c r="G2480" s="41" t="str">
        <f t="shared" si="198"/>
        <v/>
      </c>
      <c r="H2480" s="41" t="str">
        <f t="shared" si="199"/>
        <v/>
      </c>
    </row>
    <row r="2481" spans="3:8" x14ac:dyDescent="0.4">
      <c r="C2481" s="68" t="str">
        <f t="shared" si="195"/>
        <v/>
      </c>
      <c r="D2481" s="248" t="str">
        <f t="shared" si="196"/>
        <v/>
      </c>
      <c r="E2481" s="244" t="str">
        <f t="shared" si="197"/>
        <v/>
      </c>
      <c r="F2481" s="70"/>
      <c r="G2481" s="41" t="str">
        <f t="shared" si="198"/>
        <v/>
      </c>
      <c r="H2481" s="41" t="str">
        <f t="shared" si="199"/>
        <v/>
      </c>
    </row>
    <row r="2482" spans="3:8" x14ac:dyDescent="0.4">
      <c r="C2482" s="68" t="str">
        <f t="shared" si="195"/>
        <v/>
      </c>
      <c r="D2482" s="248" t="str">
        <f t="shared" si="196"/>
        <v/>
      </c>
      <c r="E2482" s="244" t="str">
        <f t="shared" si="197"/>
        <v/>
      </c>
      <c r="F2482" s="70"/>
      <c r="G2482" s="41" t="str">
        <f t="shared" si="198"/>
        <v/>
      </c>
      <c r="H2482" s="41" t="str">
        <f t="shared" si="199"/>
        <v/>
      </c>
    </row>
    <row r="2483" spans="3:8" x14ac:dyDescent="0.4">
      <c r="C2483" s="68" t="str">
        <f t="shared" si="195"/>
        <v/>
      </c>
      <c r="D2483" s="248" t="str">
        <f t="shared" si="196"/>
        <v/>
      </c>
      <c r="E2483" s="244" t="str">
        <f t="shared" si="197"/>
        <v/>
      </c>
      <c r="F2483" s="70"/>
      <c r="G2483" s="41" t="str">
        <f t="shared" si="198"/>
        <v/>
      </c>
      <c r="H2483" s="41" t="str">
        <f t="shared" si="199"/>
        <v/>
      </c>
    </row>
    <row r="2484" spans="3:8" x14ac:dyDescent="0.4">
      <c r="C2484" s="68" t="str">
        <f t="shared" si="195"/>
        <v/>
      </c>
      <c r="D2484" s="248" t="str">
        <f t="shared" si="196"/>
        <v/>
      </c>
      <c r="E2484" s="244" t="str">
        <f t="shared" si="197"/>
        <v/>
      </c>
      <c r="F2484" s="70"/>
      <c r="G2484" s="41" t="str">
        <f t="shared" si="198"/>
        <v/>
      </c>
      <c r="H2484" s="41" t="str">
        <f t="shared" si="199"/>
        <v/>
      </c>
    </row>
    <row r="2485" spans="3:8" x14ac:dyDescent="0.4">
      <c r="C2485" s="68" t="str">
        <f t="shared" si="195"/>
        <v/>
      </c>
      <c r="D2485" s="248" t="str">
        <f t="shared" si="196"/>
        <v/>
      </c>
      <c r="E2485" s="244" t="str">
        <f t="shared" si="197"/>
        <v/>
      </c>
      <c r="F2485" s="70"/>
      <c r="G2485" s="41" t="str">
        <f t="shared" si="198"/>
        <v/>
      </c>
      <c r="H2485" s="41" t="str">
        <f t="shared" si="199"/>
        <v/>
      </c>
    </row>
    <row r="2486" spans="3:8" x14ac:dyDescent="0.4">
      <c r="C2486" s="68" t="str">
        <f t="shared" si="195"/>
        <v/>
      </c>
      <c r="D2486" s="248" t="str">
        <f t="shared" si="196"/>
        <v/>
      </c>
      <c r="E2486" s="244" t="str">
        <f t="shared" si="197"/>
        <v/>
      </c>
      <c r="F2486" s="70"/>
      <c r="G2486" s="41" t="str">
        <f t="shared" si="198"/>
        <v/>
      </c>
      <c r="H2486" s="41" t="str">
        <f t="shared" si="199"/>
        <v/>
      </c>
    </row>
    <row r="2487" spans="3:8" x14ac:dyDescent="0.4">
      <c r="C2487" s="68" t="str">
        <f t="shared" si="195"/>
        <v/>
      </c>
      <c r="D2487" s="248" t="str">
        <f t="shared" si="196"/>
        <v/>
      </c>
      <c r="E2487" s="244" t="str">
        <f t="shared" si="197"/>
        <v/>
      </c>
      <c r="F2487" s="70"/>
      <c r="G2487" s="41" t="str">
        <f t="shared" si="198"/>
        <v/>
      </c>
      <c r="H2487" s="41" t="str">
        <f t="shared" si="199"/>
        <v/>
      </c>
    </row>
    <row r="2488" spans="3:8" x14ac:dyDescent="0.4">
      <c r="C2488" s="68" t="str">
        <f t="shared" si="195"/>
        <v/>
      </c>
      <c r="D2488" s="248" t="str">
        <f t="shared" si="196"/>
        <v/>
      </c>
      <c r="E2488" s="244" t="str">
        <f t="shared" si="197"/>
        <v/>
      </c>
      <c r="F2488" s="70"/>
      <c r="G2488" s="41" t="str">
        <f t="shared" si="198"/>
        <v/>
      </c>
      <c r="H2488" s="41" t="str">
        <f t="shared" si="199"/>
        <v/>
      </c>
    </row>
    <row r="2489" spans="3:8" x14ac:dyDescent="0.4">
      <c r="C2489" s="68" t="str">
        <f t="shared" si="195"/>
        <v/>
      </c>
      <c r="D2489" s="248" t="str">
        <f t="shared" si="196"/>
        <v/>
      </c>
      <c r="E2489" s="244" t="str">
        <f t="shared" si="197"/>
        <v/>
      </c>
      <c r="F2489" s="70"/>
      <c r="G2489" s="41" t="str">
        <f t="shared" si="198"/>
        <v/>
      </c>
      <c r="H2489" s="41" t="str">
        <f t="shared" si="199"/>
        <v/>
      </c>
    </row>
    <row r="2490" spans="3:8" x14ac:dyDescent="0.4">
      <c r="C2490" s="68" t="str">
        <f t="shared" si="195"/>
        <v/>
      </c>
      <c r="D2490" s="248" t="str">
        <f t="shared" si="196"/>
        <v/>
      </c>
      <c r="E2490" s="244" t="str">
        <f t="shared" si="197"/>
        <v/>
      </c>
      <c r="F2490" s="70"/>
      <c r="G2490" s="41" t="str">
        <f t="shared" si="198"/>
        <v/>
      </c>
      <c r="H2490" s="41" t="str">
        <f t="shared" si="199"/>
        <v/>
      </c>
    </row>
    <row r="2491" spans="3:8" x14ac:dyDescent="0.4">
      <c r="C2491" s="68" t="str">
        <f t="shared" si="195"/>
        <v/>
      </c>
      <c r="D2491" s="248" t="str">
        <f t="shared" si="196"/>
        <v/>
      </c>
      <c r="E2491" s="244" t="str">
        <f t="shared" si="197"/>
        <v/>
      </c>
      <c r="F2491" s="70"/>
      <c r="G2491" s="41" t="str">
        <f t="shared" si="198"/>
        <v/>
      </c>
      <c r="H2491" s="41" t="str">
        <f t="shared" si="199"/>
        <v/>
      </c>
    </row>
    <row r="2492" spans="3:8" x14ac:dyDescent="0.4">
      <c r="C2492" s="68" t="str">
        <f t="shared" si="195"/>
        <v/>
      </c>
      <c r="D2492" s="248" t="str">
        <f t="shared" si="196"/>
        <v/>
      </c>
      <c r="E2492" s="244" t="str">
        <f t="shared" si="197"/>
        <v/>
      </c>
      <c r="F2492" s="70"/>
      <c r="G2492" s="41" t="str">
        <f t="shared" si="198"/>
        <v/>
      </c>
      <c r="H2492" s="41" t="str">
        <f t="shared" si="199"/>
        <v/>
      </c>
    </row>
    <row r="2493" spans="3:8" x14ac:dyDescent="0.4">
      <c r="C2493" s="68" t="str">
        <f t="shared" si="195"/>
        <v/>
      </c>
      <c r="D2493" s="248" t="str">
        <f t="shared" si="196"/>
        <v/>
      </c>
      <c r="E2493" s="244" t="str">
        <f t="shared" si="197"/>
        <v/>
      </c>
      <c r="F2493" s="70"/>
      <c r="G2493" s="41" t="str">
        <f t="shared" si="198"/>
        <v/>
      </c>
      <c r="H2493" s="41" t="str">
        <f t="shared" si="199"/>
        <v/>
      </c>
    </row>
    <row r="2494" spans="3:8" x14ac:dyDescent="0.4">
      <c r="C2494" s="68" t="str">
        <f t="shared" si="195"/>
        <v/>
      </c>
      <c r="D2494" s="248" t="str">
        <f t="shared" si="196"/>
        <v/>
      </c>
      <c r="E2494" s="244" t="str">
        <f t="shared" si="197"/>
        <v/>
      </c>
      <c r="F2494" s="70"/>
      <c r="G2494" s="41" t="str">
        <f t="shared" si="198"/>
        <v/>
      </c>
      <c r="H2494" s="41" t="str">
        <f t="shared" si="199"/>
        <v/>
      </c>
    </row>
    <row r="2495" spans="3:8" x14ac:dyDescent="0.4">
      <c r="C2495" s="68" t="str">
        <f t="shared" si="195"/>
        <v/>
      </c>
      <c r="D2495" s="248" t="str">
        <f t="shared" si="196"/>
        <v/>
      </c>
      <c r="E2495" s="244" t="str">
        <f t="shared" si="197"/>
        <v/>
      </c>
      <c r="F2495" s="70"/>
      <c r="G2495" s="41" t="str">
        <f t="shared" si="198"/>
        <v/>
      </c>
      <c r="H2495" s="41" t="str">
        <f t="shared" si="199"/>
        <v/>
      </c>
    </row>
    <row r="2496" spans="3:8" x14ac:dyDescent="0.4">
      <c r="C2496" s="68" t="str">
        <f t="shared" si="195"/>
        <v/>
      </c>
      <c r="D2496" s="248" t="str">
        <f t="shared" si="196"/>
        <v/>
      </c>
      <c r="E2496" s="244" t="str">
        <f t="shared" si="197"/>
        <v/>
      </c>
      <c r="F2496" s="70"/>
      <c r="G2496" s="41" t="str">
        <f t="shared" si="198"/>
        <v/>
      </c>
      <c r="H2496" s="41" t="str">
        <f t="shared" si="199"/>
        <v/>
      </c>
    </row>
    <row r="2497" spans="1:8" x14ac:dyDescent="0.4">
      <c r="C2497" s="68" t="str">
        <f t="shared" si="195"/>
        <v/>
      </c>
      <c r="D2497" s="248" t="str">
        <f t="shared" si="196"/>
        <v/>
      </c>
      <c r="E2497" s="244" t="str">
        <f t="shared" si="197"/>
        <v/>
      </c>
      <c r="F2497" s="70"/>
      <c r="G2497" s="41" t="str">
        <f t="shared" si="198"/>
        <v/>
      </c>
      <c r="H2497" s="41" t="str">
        <f t="shared" si="199"/>
        <v/>
      </c>
    </row>
    <row r="2498" spans="1:8" x14ac:dyDescent="0.4">
      <c r="C2498" s="68" t="str">
        <f t="shared" si="195"/>
        <v/>
      </c>
      <c r="D2498" s="248" t="str">
        <f t="shared" si="196"/>
        <v/>
      </c>
      <c r="E2498" s="244" t="str">
        <f t="shared" si="197"/>
        <v/>
      </c>
      <c r="F2498" s="70"/>
      <c r="G2498" s="41" t="str">
        <f t="shared" si="198"/>
        <v/>
      </c>
      <c r="H2498" s="41" t="str">
        <f t="shared" si="199"/>
        <v/>
      </c>
    </row>
    <row r="2499" spans="1:8" x14ac:dyDescent="0.4">
      <c r="C2499" s="68" t="str">
        <f t="shared" si="195"/>
        <v/>
      </c>
      <c r="D2499" s="248" t="str">
        <f t="shared" si="196"/>
        <v/>
      </c>
      <c r="E2499" s="244" t="str">
        <f t="shared" si="197"/>
        <v/>
      </c>
      <c r="F2499" s="70"/>
      <c r="G2499" s="41" t="str">
        <f t="shared" si="198"/>
        <v/>
      </c>
      <c r="H2499" s="41" t="str">
        <f t="shared" si="199"/>
        <v/>
      </c>
    </row>
    <row r="2500" spans="1:8" x14ac:dyDescent="0.4">
      <c r="C2500" s="68" t="str">
        <f t="shared" si="195"/>
        <v/>
      </c>
      <c r="D2500" s="248" t="str">
        <f t="shared" si="196"/>
        <v/>
      </c>
      <c r="E2500" s="244" t="str">
        <f t="shared" si="197"/>
        <v/>
      </c>
      <c r="F2500" s="70"/>
      <c r="G2500" s="41" t="str">
        <f t="shared" si="198"/>
        <v/>
      </c>
      <c r="H2500" s="41" t="str">
        <f t="shared" si="199"/>
        <v/>
      </c>
    </row>
    <row r="2501" spans="1:8" ht="19.5" thickBot="1" x14ac:dyDescent="0.45">
      <c r="A2501" s="195"/>
      <c r="B2501" s="85"/>
      <c r="C2501" s="68" t="str">
        <f t="shared" si="195"/>
        <v/>
      </c>
      <c r="D2501" s="248" t="str">
        <f t="shared" si="196"/>
        <v/>
      </c>
      <c r="E2501" s="244" t="str">
        <f t="shared" si="197"/>
        <v/>
      </c>
      <c r="F2501" s="70"/>
      <c r="G2501" s="41" t="str">
        <f t="shared" si="198"/>
        <v/>
      </c>
      <c r="H2501" s="41" t="str">
        <f t="shared" si="199"/>
        <v/>
      </c>
    </row>
  </sheetData>
  <phoneticPr fontId="2"/>
  <conditionalFormatting sqref="L15 K23:L25 K32:L34">
    <cfRule type="expression" dxfId="75" priority="19">
      <formula>$K15&lt;0.01</formula>
    </cfRule>
    <cfRule type="expression" dxfId="74" priority="20">
      <formula>$K15&lt;0.05</formula>
    </cfRule>
  </conditionalFormatting>
  <conditionalFormatting sqref="J19:L25">
    <cfRule type="expression" dxfId="73" priority="18">
      <formula>$K$15&lt;$K$1</formula>
    </cfRule>
  </conditionalFormatting>
  <conditionalFormatting sqref="J41:L41">
    <cfRule type="expression" dxfId="72" priority="17">
      <formula>$K$15&lt;$K$1</formula>
    </cfRule>
  </conditionalFormatting>
  <conditionalFormatting sqref="K44:K46">
    <cfRule type="expression" dxfId="71" priority="16">
      <formula>$K$15&lt;$K$1</formula>
    </cfRule>
  </conditionalFormatting>
  <pageMargins left="0.7" right="0.7" top="0.75" bottom="0.75" header="0.3" footer="0.3"/>
  <pageSetup paperSize="9" orientation="portrait" horizontalDpi="300" verticalDpi="3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ワークシート</vt:lpstr>
      </vt:variant>
      <vt:variant>
        <vt:i4>20</vt:i4>
      </vt:variant>
      <vt:variant>
        <vt:lpstr>名前付き一覧</vt:lpstr>
      </vt:variant>
      <vt:variant>
        <vt:i4>265</vt:i4>
      </vt:variant>
    </vt:vector>
  </HeadingPairs>
  <TitlesOfParts>
    <vt:vector size="285" baseType="lpstr">
      <vt:lpstr>目次</vt:lpstr>
      <vt:lpstr>社会調査</vt:lpstr>
      <vt:lpstr>検定と効果量</vt:lpstr>
      <vt:lpstr>分析手法と用語</vt:lpstr>
      <vt:lpstr>平均値検定</vt:lpstr>
      <vt:lpstr>Z検定と母分散検定</vt:lpstr>
      <vt:lpstr>一つの標本</vt:lpstr>
      <vt:lpstr>対応ある標本</vt:lpstr>
      <vt:lpstr>独立した標本</vt:lpstr>
      <vt:lpstr>離散確率分布</vt:lpstr>
      <vt:lpstr>等分散性の検定</vt:lpstr>
      <vt:lpstr>一元配置分散分析</vt:lpstr>
      <vt:lpstr>クロス集計</vt:lpstr>
      <vt:lpstr>独立性検定と残差分析</vt:lpstr>
      <vt:lpstr>相関</vt:lpstr>
      <vt:lpstr>相関係数</vt:lpstr>
      <vt:lpstr>相関行列と偏相関係数</vt:lpstr>
      <vt:lpstr>回帰分析</vt:lpstr>
      <vt:lpstr>単回帰</vt:lpstr>
      <vt:lpstr>重回帰</vt:lpstr>
      <vt:lpstr>一元配置分散分析!F</vt:lpstr>
      <vt:lpstr>等分散性の検定!F</vt:lpstr>
      <vt:lpstr>独立した標本!F</vt:lpstr>
      <vt:lpstr>重回帰!F値</vt:lpstr>
      <vt:lpstr>一元配置分散分析!LeveneのF</vt:lpstr>
      <vt:lpstr>等分散性の検定!LeveneのF</vt:lpstr>
      <vt:lpstr>独立性検定と残差分析!N</vt:lpstr>
      <vt:lpstr>一つの標本!p値</vt:lpstr>
      <vt:lpstr>相関係数!P値</vt:lpstr>
      <vt:lpstr>対応ある標本!p値</vt:lpstr>
      <vt:lpstr>対応ある標本!p値_1小2</vt:lpstr>
      <vt:lpstr>対応ある標本!p値_1大2</vt:lpstr>
      <vt:lpstr>一元配置分散分析!P値_F</vt:lpstr>
      <vt:lpstr>独立した標本!P値_F</vt:lpstr>
      <vt:lpstr>独立した標本!p値_Student</vt:lpstr>
      <vt:lpstr>独立した標本!p値_student_1小2</vt:lpstr>
      <vt:lpstr>独立した標本!p値_student_1大2</vt:lpstr>
      <vt:lpstr>独立した標本!p値_Welch</vt:lpstr>
      <vt:lpstr>独立した標本!p値_Welch_1小2</vt:lpstr>
      <vt:lpstr>独立した標本!p値_Welch_1大2</vt:lpstr>
      <vt:lpstr>一つの標本!p値_小</vt:lpstr>
      <vt:lpstr>一つの標本!p値_大</vt:lpstr>
      <vt:lpstr>Z検定と母分散検定!p値_分散</vt:lpstr>
      <vt:lpstr>Z検定と母分散検定!p値_分散_小</vt:lpstr>
      <vt:lpstr>Z検定と母分散検定!p値_分散_大</vt:lpstr>
      <vt:lpstr>Z検定と母分散検定!p値_平均</vt:lpstr>
      <vt:lpstr>Z検定と母分散検定!p値_平均_小</vt:lpstr>
      <vt:lpstr>Z検定と母分散検定!p値_平均_大</vt:lpstr>
      <vt:lpstr>重回帰!S1j</vt:lpstr>
      <vt:lpstr>重回帰!S2j</vt:lpstr>
      <vt:lpstr>重回帰!S3j</vt:lpstr>
      <vt:lpstr>重回帰!S4j</vt:lpstr>
      <vt:lpstr>一つの標本!t値</vt:lpstr>
      <vt:lpstr>相関係数!t値</vt:lpstr>
      <vt:lpstr>対応ある標本!t値</vt:lpstr>
      <vt:lpstr>独立した標本!t値_Student</vt:lpstr>
      <vt:lpstr>独立した標本!t値_Welch</vt:lpstr>
      <vt:lpstr>一元配置分散分析!WelchのF</vt:lpstr>
      <vt:lpstr>一元配置分散分析!Welchの自由度</vt:lpstr>
      <vt:lpstr>重回帰!x1平均値</vt:lpstr>
      <vt:lpstr>重回帰!x2平均値</vt:lpstr>
      <vt:lpstr>重回帰!x3平均値</vt:lpstr>
      <vt:lpstr>重回帰!x4平均値</vt:lpstr>
      <vt:lpstr>重回帰!x5平均値</vt:lpstr>
      <vt:lpstr>重回帰!x6平均値</vt:lpstr>
      <vt:lpstr>重回帰!x7平均値</vt:lpstr>
      <vt:lpstr>重回帰!x8平均値</vt:lpstr>
      <vt:lpstr>独立した標本!Zの平均値1</vt:lpstr>
      <vt:lpstr>独立した標本!Zの平均値2</vt:lpstr>
      <vt:lpstr>Z検定と母分散検定!Z値</vt:lpstr>
      <vt:lpstr>独立性検定と残差分析!χ2</vt:lpstr>
      <vt:lpstr>Z検定と母分散検定!χ2値</vt:lpstr>
      <vt:lpstr>独立した標本!グループ化変数1</vt:lpstr>
      <vt:lpstr>独立した標本!グループ化変数2</vt:lpstr>
      <vt:lpstr>等分散性の検定!グループ自由度</vt:lpstr>
      <vt:lpstr>等分散性の検定!グループ分散</vt:lpstr>
      <vt:lpstr>等分散性の検定!グループ平方和</vt:lpstr>
      <vt:lpstr>等分散性の検定!グループ別概要</vt:lpstr>
      <vt:lpstr>等分散性の検定!グループ名1</vt:lpstr>
      <vt:lpstr>等分散性の検定!グループ名1のデータ数</vt:lpstr>
      <vt:lpstr>等分散性の検定!グループ名1の自由度</vt:lpstr>
      <vt:lpstr>等分散性の検定!グループ名1の分散</vt:lpstr>
      <vt:lpstr>等分散性の検定!グループ名1の平方和</vt:lpstr>
      <vt:lpstr>等分散性の検定!グループ名2</vt:lpstr>
      <vt:lpstr>等分散性の検定!グループ名2のデータ数</vt:lpstr>
      <vt:lpstr>等分散性の検定!グループ名2の自由度</vt:lpstr>
      <vt:lpstr>等分散性の検定!グループ名2の分散</vt:lpstr>
      <vt:lpstr>等分散性の検定!グループ名2の平方和</vt:lpstr>
      <vt:lpstr>一元配置分散分析!因子自由度</vt:lpstr>
      <vt:lpstr>一元配置分散分析!因子数</vt:lpstr>
      <vt:lpstr>一元配置分散分析!因子分散</vt:lpstr>
      <vt:lpstr>一元配置分散分析!因子別概要</vt:lpstr>
      <vt:lpstr>一元配置分散分析!因子変動</vt:lpstr>
      <vt:lpstr>重回帰!回帰自由度φ</vt:lpstr>
      <vt:lpstr>単回帰!回帰自由度φ回帰</vt:lpstr>
      <vt:lpstr>重回帰!回帰分散</vt:lpstr>
      <vt:lpstr>単回帰!回帰分散</vt:lpstr>
      <vt:lpstr>重回帰!回帰変動</vt:lpstr>
      <vt:lpstr>単回帰!回帰変動SR</vt:lpstr>
      <vt:lpstr>離散確率分布!確率A</vt:lpstr>
      <vt:lpstr>離散確率分布!確率B</vt:lpstr>
      <vt:lpstr>一つの標本!基準値</vt:lpstr>
      <vt:lpstr>Z検定と母分散検定!基準値_分散</vt:lpstr>
      <vt:lpstr>Z検定と母分散検定!基準値_平均</vt:lpstr>
      <vt:lpstr>Z検定と母分散検定!棄却値</vt:lpstr>
      <vt:lpstr>一つの標本!棄却値</vt:lpstr>
      <vt:lpstr>離散確率分布!棄却値</vt:lpstr>
      <vt:lpstr>対応ある標本!棄却値_両側</vt:lpstr>
      <vt:lpstr>独立した標本!共通分散</vt:lpstr>
      <vt:lpstr>相関係数!共分散</vt:lpstr>
      <vt:lpstr>単回帰!共分散COV</vt:lpstr>
      <vt:lpstr>単回帰!傾きb</vt:lpstr>
      <vt:lpstr>重回帰!傾きb1</vt:lpstr>
      <vt:lpstr>重回帰!傾きb2</vt:lpstr>
      <vt:lpstr>重回帰!傾きb3</vt:lpstr>
      <vt:lpstr>重回帰!傾きb4</vt:lpstr>
      <vt:lpstr>重回帰!傾きb5</vt:lpstr>
      <vt:lpstr>重回帰!傾きb6</vt:lpstr>
      <vt:lpstr>重回帰!傾きb7</vt:lpstr>
      <vt:lpstr>重回帰!傾きb8</vt:lpstr>
      <vt:lpstr>単回帰!傾きbのt</vt:lpstr>
      <vt:lpstr>単回帰!傾きbの標準誤差</vt:lpstr>
      <vt:lpstr>重回帰!傾き配列</vt:lpstr>
      <vt:lpstr>相関係数!決定係数</vt:lpstr>
      <vt:lpstr>単回帰!決定係数_R2</vt:lpstr>
      <vt:lpstr>離散確率分布!検定統計量</vt:lpstr>
      <vt:lpstr>一つの標本!効果量d</vt:lpstr>
      <vt:lpstr>対応ある標本!効果量d</vt:lpstr>
      <vt:lpstr>独立した標本!効果量d</vt:lpstr>
      <vt:lpstr>独立性検定と残差分析!効果量d</vt:lpstr>
      <vt:lpstr>一つの標本!効果量d配列</vt:lpstr>
      <vt:lpstr>対応ある標本!効果量d配列</vt:lpstr>
      <vt:lpstr>独立した標本!効果量d配列</vt:lpstr>
      <vt:lpstr>一つの標本!効果量d判断基準</vt:lpstr>
      <vt:lpstr>対応ある標本!効果量d判断基準</vt:lpstr>
      <vt:lpstr>独立した標本!効果量d判断基準</vt:lpstr>
      <vt:lpstr>一つの標本!効果量r</vt:lpstr>
      <vt:lpstr>対応ある標本!効果量r</vt:lpstr>
      <vt:lpstr>独立した標本!効果量r_Student</vt:lpstr>
      <vt:lpstr>独立した標本!効果量r_Welch</vt:lpstr>
      <vt:lpstr>一つの標本!効果量r配列</vt:lpstr>
      <vt:lpstr>対応ある標本!効果量r配列</vt:lpstr>
      <vt:lpstr>独立した標本!効果量r配列</vt:lpstr>
      <vt:lpstr>一つの標本!効果量r判断基準</vt:lpstr>
      <vt:lpstr>対応ある標本!効果量r判断基準</vt:lpstr>
      <vt:lpstr>独立した標本!効果量r判断基準</vt:lpstr>
      <vt:lpstr>独立性検定と残差分析!効果量V</vt:lpstr>
      <vt:lpstr>独立性検定と残差分析!効果量V配列</vt:lpstr>
      <vt:lpstr>独立性検定と残差分析!効果量V判断基準</vt:lpstr>
      <vt:lpstr>独立性検定と残差分析!行項目配列</vt:lpstr>
      <vt:lpstr>一元配置分散分析!合計自由度</vt:lpstr>
      <vt:lpstr>重回帰!合計自由度</vt:lpstr>
      <vt:lpstr>一元配置分散分析!合計分散</vt:lpstr>
      <vt:lpstr>重回帰!合計分散</vt:lpstr>
      <vt:lpstr>一元配置分散分析!合計変動</vt:lpstr>
      <vt:lpstr>重回帰!合計変動</vt:lpstr>
      <vt:lpstr>単回帰!合計変動Syy</vt:lpstr>
      <vt:lpstr>一元配置分散分析!残差自由度</vt:lpstr>
      <vt:lpstr>重回帰!残差自由度</vt:lpstr>
      <vt:lpstr>等分散性の検定!残差自由度</vt:lpstr>
      <vt:lpstr>単回帰!残差自由度φ残差</vt:lpstr>
      <vt:lpstr>一元配置分散分析!残差分散</vt:lpstr>
      <vt:lpstr>重回帰!残差分散</vt:lpstr>
      <vt:lpstr>単回帰!残差分散</vt:lpstr>
      <vt:lpstr>等分散性の検定!残差分散</vt:lpstr>
      <vt:lpstr>重回帰!残差分散MSe</vt:lpstr>
      <vt:lpstr>等分散性の検定!残差平方和</vt:lpstr>
      <vt:lpstr>一元配置分散分析!残差変動</vt:lpstr>
      <vt:lpstr>重回帰!残差変動</vt:lpstr>
      <vt:lpstr>単回帰!残差変動Se</vt:lpstr>
      <vt:lpstr>Z検定と母分散検定!自由度df</vt:lpstr>
      <vt:lpstr>一つの標本!自由度df</vt:lpstr>
      <vt:lpstr>重回帰!自由度df</vt:lpstr>
      <vt:lpstr>対応ある標本!自由度df1</vt:lpstr>
      <vt:lpstr>独立した標本!自由度df1</vt:lpstr>
      <vt:lpstr>対応ある標本!自由度df2</vt:lpstr>
      <vt:lpstr>独立した標本!自由度df2</vt:lpstr>
      <vt:lpstr>対応ある標本!自由度φ</vt:lpstr>
      <vt:lpstr>独立した標本!自由度φ</vt:lpstr>
      <vt:lpstr>独立性検定と残差分析!自由度φ</vt:lpstr>
      <vt:lpstr>単回帰!自由度φT</vt:lpstr>
      <vt:lpstr>重回帰!従属変数平均値</vt:lpstr>
      <vt:lpstr>離散確率分布!出現数A</vt:lpstr>
      <vt:lpstr>離散確率分布!出現数B</vt:lpstr>
      <vt:lpstr>重回帰!切片a</vt:lpstr>
      <vt:lpstr>単回帰!切片a</vt:lpstr>
      <vt:lpstr>単回帰!切片のt</vt:lpstr>
      <vt:lpstr>単回帰!切片の標準誤差</vt:lpstr>
      <vt:lpstr>単回帰!全体分散</vt:lpstr>
      <vt:lpstr>一元配置分散分析!全平均</vt:lpstr>
      <vt:lpstr>相関係数!相関の自由度φ</vt:lpstr>
      <vt:lpstr>相関係数!相関係数</vt:lpstr>
      <vt:lpstr>単回帰!相関係数_r</vt:lpstr>
      <vt:lpstr>相関係数!相関係数r配列</vt:lpstr>
      <vt:lpstr>相関係数!相関係数r判断基準</vt:lpstr>
      <vt:lpstr>独立した標本!等価自由度φ</vt:lpstr>
      <vt:lpstr>重回帰!独立変数平均値配列</vt:lpstr>
      <vt:lpstr>離散確率分布!百分率の差</vt:lpstr>
      <vt:lpstr>相関係数!標準誤差</vt:lpstr>
      <vt:lpstr>離散確率分布!標準誤差A</vt:lpstr>
      <vt:lpstr>離散確率分布!標準誤差B</vt:lpstr>
      <vt:lpstr>Z検定と母分散検定!標準誤差SE</vt:lpstr>
      <vt:lpstr>一つの標本!標準誤差SE</vt:lpstr>
      <vt:lpstr>対応ある標本!標準誤差SE</vt:lpstr>
      <vt:lpstr>単回帰!標準誤差SE</vt:lpstr>
      <vt:lpstr>独立した標本!標準誤差SE_Student</vt:lpstr>
      <vt:lpstr>独立した標本!標準誤差SE_Welch</vt:lpstr>
      <vt:lpstr>対応ある標本!標準誤差SE1</vt:lpstr>
      <vt:lpstr>独立した標本!標準誤差SE1</vt:lpstr>
      <vt:lpstr>対応ある標本!標準誤差SE2</vt:lpstr>
      <vt:lpstr>独立した標本!標準誤差SE2</vt:lpstr>
      <vt:lpstr>Z検定と母分散検定!標準偏差u</vt:lpstr>
      <vt:lpstr>一つの標本!標準偏差u</vt:lpstr>
      <vt:lpstr>対応ある標本!標準偏差u1</vt:lpstr>
      <vt:lpstr>独立した標本!標準偏差u1</vt:lpstr>
      <vt:lpstr>対応ある標本!標準偏差u2</vt:lpstr>
      <vt:lpstr>独立した標本!標準偏差u2</vt:lpstr>
      <vt:lpstr>単回帰!標準偏差ux</vt:lpstr>
      <vt:lpstr>重回帰!標準偏差ux1</vt:lpstr>
      <vt:lpstr>重回帰!標準偏差ux2</vt:lpstr>
      <vt:lpstr>重回帰!標準偏差ux3</vt:lpstr>
      <vt:lpstr>重回帰!標準偏差ux4</vt:lpstr>
      <vt:lpstr>重回帰!標準偏差ux5</vt:lpstr>
      <vt:lpstr>重回帰!標準偏差ux6</vt:lpstr>
      <vt:lpstr>重回帰!標準偏差ux7</vt:lpstr>
      <vt:lpstr>重回帰!標準偏差ux8</vt:lpstr>
      <vt:lpstr>重回帰!標準偏差uy</vt:lpstr>
      <vt:lpstr>単回帰!標準偏差uy</vt:lpstr>
      <vt:lpstr>相関係数!標本の自由度df</vt:lpstr>
      <vt:lpstr>離散確率分布!標本の大きさA</vt:lpstr>
      <vt:lpstr>離散確率分布!標本の大きさB</vt:lpstr>
      <vt:lpstr>Z検定と母分散検定!標本の大きさN</vt:lpstr>
      <vt:lpstr>一つの標本!標本の大きさN</vt:lpstr>
      <vt:lpstr>一元配置分散分析!標本の大きさN</vt:lpstr>
      <vt:lpstr>重回帰!標本の大きさN</vt:lpstr>
      <vt:lpstr>相関係数!標本の大きさN</vt:lpstr>
      <vt:lpstr>単回帰!標本の大きさN</vt:lpstr>
      <vt:lpstr>対応ある標本!標本の大きさN1</vt:lpstr>
      <vt:lpstr>独立した標本!標本の大きさN1</vt:lpstr>
      <vt:lpstr>独立性検定と残差分析!標本の大きさN1</vt:lpstr>
      <vt:lpstr>対応ある標本!標本の大きさN2</vt:lpstr>
      <vt:lpstr>独立した標本!標本の大きさN2</vt:lpstr>
      <vt:lpstr>Z検定と母分散検定!不偏分散u2</vt:lpstr>
      <vt:lpstr>一つの標本!不偏分散u2</vt:lpstr>
      <vt:lpstr>対応ある標本!不偏分散u21</vt:lpstr>
      <vt:lpstr>独立した標本!不偏分散u21</vt:lpstr>
      <vt:lpstr>対応ある標本!不偏分散u22</vt:lpstr>
      <vt:lpstr>独立した標本!不偏分散u22</vt:lpstr>
      <vt:lpstr>離散確率分布!分散A</vt:lpstr>
      <vt:lpstr>離散確率分布!分散B</vt:lpstr>
      <vt:lpstr>単回帰!分散u2x</vt:lpstr>
      <vt:lpstr>単回帰!分散u2y</vt:lpstr>
      <vt:lpstr>単回帰!分散比F</vt:lpstr>
      <vt:lpstr>一つの標本!平均差</vt:lpstr>
      <vt:lpstr>対応ある標本!平均差</vt:lpstr>
      <vt:lpstr>独立した標本!平均差</vt:lpstr>
      <vt:lpstr>Z検定と母分散検定!平均値</vt:lpstr>
      <vt:lpstr>一つの標本!平均値</vt:lpstr>
      <vt:lpstr>対応ある標本!平均値1</vt:lpstr>
      <vt:lpstr>独立した標本!平均値1</vt:lpstr>
      <vt:lpstr>対応ある標本!平均値2</vt:lpstr>
      <vt:lpstr>独立した標本!平均値2</vt:lpstr>
      <vt:lpstr>単回帰!平均値x</vt:lpstr>
      <vt:lpstr>単回帰!平均値y</vt:lpstr>
      <vt:lpstr>離散確率分布!平均百分率</vt:lpstr>
      <vt:lpstr>相関係数!偏差積和</vt:lpstr>
      <vt:lpstr>重回帰!偏差積和行列</vt:lpstr>
      <vt:lpstr>相関係数!変数1標準偏差</vt:lpstr>
      <vt:lpstr>相関係数!変数1分散</vt:lpstr>
      <vt:lpstr>相関係数!変数1平均値</vt:lpstr>
      <vt:lpstr>相関係数!変数1変動</vt:lpstr>
      <vt:lpstr>相関係数!変数2標準偏差</vt:lpstr>
      <vt:lpstr>相関係数!変数2分散</vt:lpstr>
      <vt:lpstr>相関係数!変数2平均値</vt:lpstr>
      <vt:lpstr>相関係数!変数2変動</vt:lpstr>
      <vt:lpstr>相関係数!変数の数</vt:lpstr>
      <vt:lpstr>単回帰!補正_R2</vt:lpstr>
      <vt:lpstr>Z検定と母分散検定!有意水準α</vt:lpstr>
      <vt:lpstr>一つの標本!有意水準α</vt:lpstr>
      <vt:lpstr>一元配置分散分析!有意水準α</vt:lpstr>
      <vt:lpstr>対応ある標本!有意水準α</vt:lpstr>
      <vt:lpstr>独立した標本!有意水準α</vt:lpstr>
      <vt:lpstr>独立性検定と残差分析!有意水準α</vt:lpstr>
      <vt:lpstr>離散確率分布!有意水準α</vt:lpstr>
      <vt:lpstr>独立性検定と残差分析!列項目配列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HATANO Shinsuke</dc:creator>
  <cp:keywords/>
  <dc:description/>
  <cp:lastModifiedBy>HATANO Shinsuke</cp:lastModifiedBy>
  <cp:revision>1</cp:revision>
  <dcterms:created xsi:type="dcterms:W3CDTF">2015-11-23T06:43:24Z</dcterms:created>
  <dcterms:modified xsi:type="dcterms:W3CDTF">2016-10-16T07:00:58Z</dcterms:modified>
</cp:coreProperties>
</file>